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E988DA04-461E-4C3A-A161-D6D2AE7A98AA}" xr6:coauthVersionLast="47" xr6:coauthVersionMax="47" xr10:uidLastSave="{00000000-0000-0000-0000-000000000000}"/>
  <bookViews>
    <workbookView xWindow="-120" yWindow="-120" windowWidth="29040" windowHeight="15720" xr2:uid="{41333AE7-86DF-4619-82E9-2B27554418D4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2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3" uniqueCount="243">
  <si>
    <t>State of Utah Medicaid</t>
  </si>
  <si>
    <t>Assessment IV (26-36d) (26B-3 Part 7)</t>
  </si>
  <si>
    <t>Assessment II (26-36b)(26B-3 Part 5)</t>
  </si>
  <si>
    <t>Assessment III (26-36c)(26B-3 Part 6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 (Non-Expansion)</t>
  </si>
  <si>
    <t>Private Hospital Portion (69%)</t>
  </si>
  <si>
    <t>Q1</t>
  </si>
  <si>
    <t>State Match Rate for Paid Dates</t>
  </si>
  <si>
    <t>Private Hospital Discharges</t>
  </si>
  <si>
    <t>Paid Dates:</t>
  </si>
  <si>
    <t>Non-Federal Share of ACO Spend</t>
  </si>
  <si>
    <t>Total Seed (Non-Expansion)</t>
  </si>
  <si>
    <t>Private Hospital Per Discharge Amt</t>
  </si>
  <si>
    <t>Discharge Data:</t>
  </si>
  <si>
    <t>Additional assessment to collect per quarter (26B-3-705) $250K</t>
  </si>
  <si>
    <t>UPL Payment (Expansion)</t>
  </si>
  <si>
    <t>State Teaching Hospital Portion (30%)</t>
  </si>
  <si>
    <t>Additional assessment to collect per 
26B-1-316(3)(b)</t>
  </si>
  <si>
    <t>State Teaching Hospital Discharges</t>
  </si>
  <si>
    <t>Assessment to Collect</t>
  </si>
  <si>
    <t>Total Seed (Expansion)</t>
  </si>
  <si>
    <t>State Teaching Hospital Per Discharge Amt</t>
  </si>
  <si>
    <t>Hospital Share (45%)</t>
  </si>
  <si>
    <t>NSGO Hospital Portion (1%)</t>
  </si>
  <si>
    <t>Assessment per Discharge (Qtr)</t>
  </si>
  <si>
    <t>Private Hospital Adjusted Discharges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680562507001</t>
  </si>
  <si>
    <t>460041</t>
  </si>
  <si>
    <t>HOLY CROSS HOSPITAL-DAVIS</t>
  </si>
  <si>
    <t>CommonSpirit</t>
  </si>
  <si>
    <t>820588653001</t>
  </si>
  <si>
    <t>460051</t>
  </si>
  <si>
    <t>HOLY CROSS HOSPITAL-JORDAN VALLEY</t>
  </si>
  <si>
    <t>621795214002</t>
  </si>
  <si>
    <t>460003</t>
  </si>
  <si>
    <t>HOLY CROSS HOSPITAL-SALT LAKE</t>
  </si>
  <si>
    <t>942854057207</t>
  </si>
  <si>
    <t>460058</t>
  </si>
  <si>
    <t>IHC RIVERTON HOSPITAL</t>
  </si>
  <si>
    <t>870269232338</t>
  </si>
  <si>
    <t>460010</t>
  </si>
  <si>
    <t>INTERMOUNTAIN MEDICAL CENTER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870269232288</t>
  </si>
  <si>
    <t>461303</t>
  </si>
  <si>
    <t>SANPETE VALLEY HOSPITAL</t>
  </si>
  <si>
    <t>870269232324</t>
  </si>
  <si>
    <t>460026</t>
  </si>
  <si>
    <t>SEVIER VALLEY MEDICAL CNTR</t>
  </si>
  <si>
    <t>942854136001</t>
  </si>
  <si>
    <t>460062</t>
  </si>
  <si>
    <t>SPANISH FORK HOSPITAL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0257692016</t>
  </si>
  <si>
    <t>462003</t>
  </si>
  <si>
    <t>WESTERN PEAKS SPECIALTY HOSPITAL</t>
  </si>
  <si>
    <t>876000525088</t>
  </si>
  <si>
    <t>460009</t>
  </si>
  <si>
    <t>UNIVERSITY OF UTAH HOSPITAL</t>
  </si>
  <si>
    <t>State</t>
  </si>
  <si>
    <t>Calculation Sign Off</t>
  </si>
  <si>
    <t>_______________________________</t>
  </si>
  <si>
    <t>ORCA Reimbursement Unit Manager</t>
  </si>
  <si>
    <t>Date</t>
  </si>
  <si>
    <t>ORCA Director</t>
  </si>
  <si>
    <t>TAM Amount and FMAP Sign Off</t>
  </si>
  <si>
    <t>OFS Financial Manager</t>
  </si>
  <si>
    <t>Preparer</t>
  </si>
  <si>
    <t>ORCA Actuarial Specialist</t>
  </si>
  <si>
    <t>SFY 2025</t>
  </si>
  <si>
    <t>7/1/2024 - 9/30/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4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09">
    <xf numFmtId="0" fontId="0" fillId="0" borderId="0" xfId="0"/>
    <xf numFmtId="0" fontId="1" fillId="0" borderId="0" xfId="0" applyFont="1"/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3" fontId="1" fillId="0" borderId="14" xfId="1" applyFont="1" applyFill="1" applyBorder="1" applyAlignment="1">
      <alignment vertical="center"/>
    </xf>
    <xf numFmtId="43" fontId="1" fillId="10" borderId="19" xfId="1" applyFont="1" applyFill="1" applyBorder="1" applyAlignment="1">
      <alignment vertical="center"/>
    </xf>
    <xf numFmtId="10" fontId="1" fillId="0" borderId="0" xfId="3" applyNumberFormat="1" applyFont="1"/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44" fontId="1" fillId="11" borderId="0" xfId="2" applyFont="1" applyFill="1" applyBorder="1" applyAlignment="1">
      <alignment vertical="center"/>
    </xf>
    <xf numFmtId="44" fontId="8" fillId="12" borderId="15" xfId="2" applyFont="1" applyFill="1" applyBorder="1" applyAlignment="1">
      <alignment vertical="center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0" fontId="5" fillId="0" borderId="20" xfId="0" applyFont="1" applyBorder="1" applyAlignment="1">
      <alignment horizontal="left" vertical="center" wrapText="1"/>
    </xf>
    <xf numFmtId="44" fontId="1" fillId="0" borderId="21" xfId="0" applyNumberFormat="1" applyFont="1" applyBorder="1" applyAlignment="1">
      <alignment vertical="center"/>
    </xf>
    <xf numFmtId="44" fontId="1" fillId="0" borderId="22" xfId="0" applyNumberFormat="1" applyFont="1" applyBorder="1" applyAlignment="1">
      <alignment vertical="center"/>
    </xf>
    <xf numFmtId="49" fontId="5" fillId="0" borderId="23" xfId="4" applyNumberFormat="1" applyFont="1" applyBorder="1" applyAlignment="1">
      <alignment horizontal="right"/>
    </xf>
    <xf numFmtId="49" fontId="5" fillId="0" borderId="24" xfId="4" applyNumberFormat="1" applyFont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6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7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28" xfId="2" applyFont="1" applyFill="1" applyBorder="1" applyAlignment="1">
      <alignment horizontal="right"/>
    </xf>
    <xf numFmtId="44" fontId="5" fillId="0" borderId="29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3" borderId="23" xfId="0" quotePrefix="1" applyFont="1" applyFill="1" applyBorder="1" applyAlignment="1">
      <alignment horizontal="center" wrapText="1"/>
    </xf>
    <xf numFmtId="49" fontId="5" fillId="13" borderId="23" xfId="0" quotePrefix="1" applyNumberFormat="1" applyFont="1" applyFill="1" applyBorder="1" applyAlignment="1">
      <alignment horizontal="center" wrapText="1"/>
    </xf>
    <xf numFmtId="0" fontId="5" fillId="13" borderId="24" xfId="0" quotePrefix="1" applyFont="1" applyFill="1" applyBorder="1" applyAlignment="1">
      <alignment horizontal="center" wrapText="1"/>
    </xf>
    <xf numFmtId="164" fontId="5" fillId="5" borderId="30" xfId="1" quotePrefix="1" applyNumberFormat="1" applyFont="1" applyFill="1" applyBorder="1" applyAlignment="1">
      <alignment horizontal="center" wrapText="1"/>
    </xf>
    <xf numFmtId="0" fontId="5" fillId="13" borderId="31" xfId="0" quotePrefix="1" applyFont="1" applyFill="1" applyBorder="1" applyAlignment="1">
      <alignment horizontal="center" wrapText="1"/>
    </xf>
    <xf numFmtId="164" fontId="5" fillId="5" borderId="23" xfId="1" quotePrefix="1" applyNumberFormat="1" applyFont="1" applyFill="1" applyBorder="1" applyAlignment="1">
      <alignment horizontal="center" wrapText="1"/>
    </xf>
    <xf numFmtId="44" fontId="5" fillId="13" borderId="23" xfId="2" quotePrefix="1" applyFont="1" applyFill="1" applyBorder="1" applyAlignment="1">
      <alignment horizontal="center" wrapText="1"/>
    </xf>
    <xf numFmtId="44" fontId="5" fillId="13" borderId="31" xfId="2" quotePrefix="1" applyFont="1" applyFill="1" applyBorder="1" applyAlignment="1">
      <alignment horizontal="center" wrapText="1"/>
    </xf>
    <xf numFmtId="44" fontId="5" fillId="13" borderId="32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30" xfId="1" applyNumberFormat="1" applyFont="1" applyBorder="1"/>
    <xf numFmtId="44" fontId="1" fillId="0" borderId="23" xfId="2" applyFont="1" applyBorder="1"/>
    <xf numFmtId="44" fontId="1" fillId="0" borderId="31" xfId="2" applyFont="1" applyBorder="1"/>
    <xf numFmtId="164" fontId="1" fillId="0" borderId="33" xfId="1" applyNumberFormat="1" applyFont="1" applyBorder="1"/>
    <xf numFmtId="44" fontId="1" fillId="0" borderId="34" xfId="2" applyFont="1" applyBorder="1"/>
    <xf numFmtId="164" fontId="1" fillId="0" borderId="35" xfId="1" applyNumberFormat="1" applyFont="1" applyBorder="1"/>
    <xf numFmtId="44" fontId="1" fillId="0" borderId="36" xfId="2" applyFont="1" applyBorder="1"/>
    <xf numFmtId="44" fontId="1" fillId="0" borderId="37" xfId="2" applyFont="1" applyBorder="1"/>
    <xf numFmtId="44" fontId="1" fillId="0" borderId="38" xfId="2" applyFont="1" applyBorder="1"/>
    <xf numFmtId="0" fontId="1" fillId="0" borderId="39" xfId="5" applyFont="1" applyBorder="1"/>
    <xf numFmtId="49" fontId="1" fillId="0" borderId="39" xfId="5" applyNumberFormat="1" applyFont="1" applyBorder="1"/>
    <xf numFmtId="0" fontId="1" fillId="0" borderId="40" xfId="5" applyFont="1" applyBorder="1"/>
    <xf numFmtId="0" fontId="1" fillId="0" borderId="41" xfId="5" applyFont="1" applyBorder="1" applyAlignment="1">
      <alignment wrapText="1"/>
    </xf>
    <xf numFmtId="49" fontId="1" fillId="0" borderId="41" xfId="5" applyNumberFormat="1" applyFont="1" applyBorder="1" applyAlignment="1">
      <alignment wrapText="1"/>
    </xf>
    <xf numFmtId="0" fontId="1" fillId="0" borderId="42" xfId="5" applyFont="1" applyBorder="1" applyAlignment="1">
      <alignment wrapText="1"/>
    </xf>
    <xf numFmtId="0" fontId="7" fillId="0" borderId="0" xfId="0" applyFont="1"/>
    <xf numFmtId="0" fontId="7" fillId="0" borderId="0" xfId="0" applyFont="1" applyAlignment="1">
      <alignment wrapText="1"/>
    </xf>
    <xf numFmtId="0" fontId="11" fillId="0" borderId="0" xfId="0" applyFont="1"/>
    <xf numFmtId="0" fontId="12" fillId="0" borderId="0" xfId="0" applyFont="1"/>
    <xf numFmtId="164" fontId="1" fillId="0" borderId="0" xfId="1" applyNumberFormat="1" applyFont="1" applyAlignment="1">
      <alignment wrapText="1"/>
    </xf>
    <xf numFmtId="0" fontId="12" fillId="0" borderId="7" xfId="0" applyFont="1" applyBorder="1"/>
    <xf numFmtId="0" fontId="12" fillId="0" borderId="0" xfId="0" applyFont="1" applyAlignment="1">
      <alignment wrapText="1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4" fontId="1" fillId="2" borderId="0" xfId="2" applyFont="1" applyFill="1" applyBorder="1" applyAlignment="1">
      <alignment vertical="center"/>
    </xf>
  </cellXfs>
  <cellStyles count="6">
    <cellStyle name="Comma 2" xfId="1" xr:uid="{C170557A-4422-4773-8EA0-0452897F0D40}"/>
    <cellStyle name="Currency 2" xfId="2" xr:uid="{51988814-3DDE-41CB-950E-DE7758D1683B}"/>
    <cellStyle name="Normal" xfId="0" builtinId="0"/>
    <cellStyle name="Normal_Calculation_1" xfId="5" xr:uid="{C0A47082-CAE9-4F61-B603-216C269AC994}"/>
    <cellStyle name="Normal_Sheet1" xfId="4" xr:uid="{4384818C-BF36-4F18-832B-DAB990B00CF6}"/>
    <cellStyle name="Percent 2" xfId="3" xr:uid="{213B94E7-F78C-4B91-BBF3-DD20C7723071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U\Hospitals\Assessment\Payments\FY2025\Q1\2025Q1%20Hospital%20Assessment%20Payment%20Calculation.xlsx" TargetMode="External"/><Relationship Id="rId1" Type="http://schemas.openxmlformats.org/officeDocument/2006/relationships/externalLinkPath" Target="file:///G:\03%20RU\Hospitals\Assessment\Payments\FY2025\Q1\2025Q1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RateCells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4197</v>
          </cell>
          <cell r="E7">
            <v>44561</v>
          </cell>
          <cell r="F7">
            <v>3206</v>
          </cell>
          <cell r="I7">
            <v>3206</v>
          </cell>
          <cell r="J7">
            <v>1</v>
          </cell>
          <cell r="K7">
            <v>3206</v>
          </cell>
        </row>
        <row r="8">
          <cell r="C8" t="str">
            <v>460023</v>
          </cell>
          <cell r="D8">
            <v>44197</v>
          </cell>
          <cell r="E8">
            <v>44561</v>
          </cell>
          <cell r="F8">
            <v>5831</v>
          </cell>
          <cell r="I8">
            <v>5831</v>
          </cell>
          <cell r="J8">
            <v>1</v>
          </cell>
          <cell r="K8">
            <v>5831</v>
          </cell>
        </row>
        <row r="9">
          <cell r="C9" t="str">
            <v>460030</v>
          </cell>
          <cell r="D9">
            <v>44228</v>
          </cell>
          <cell r="E9">
            <v>44592</v>
          </cell>
          <cell r="F9">
            <v>1524</v>
          </cell>
          <cell r="I9">
            <v>1524</v>
          </cell>
          <cell r="J9">
            <v>1</v>
          </cell>
          <cell r="K9">
            <v>1524</v>
          </cell>
        </row>
        <row r="10">
          <cell r="C10" t="str">
            <v>460039</v>
          </cell>
          <cell r="D10">
            <v>44197</v>
          </cell>
          <cell r="E10">
            <v>44561</v>
          </cell>
          <cell r="F10">
            <v>435</v>
          </cell>
          <cell r="I10">
            <v>435</v>
          </cell>
          <cell r="J10">
            <v>1</v>
          </cell>
          <cell r="K10">
            <v>435</v>
          </cell>
        </row>
        <row r="11">
          <cell r="C11" t="str">
            <v>461335</v>
          </cell>
          <cell r="D11">
            <v>44378</v>
          </cell>
          <cell r="E11">
            <v>44742</v>
          </cell>
          <cell r="F11">
            <v>177</v>
          </cell>
          <cell r="I11">
            <v>177</v>
          </cell>
          <cell r="J11">
            <v>1</v>
          </cell>
          <cell r="K11">
            <v>177</v>
          </cell>
        </row>
        <row r="12">
          <cell r="C12" t="str">
            <v>461310</v>
          </cell>
          <cell r="D12">
            <v>44105</v>
          </cell>
          <cell r="E12">
            <v>44469</v>
          </cell>
          <cell r="F12">
            <v>377</v>
          </cell>
          <cell r="I12">
            <v>377</v>
          </cell>
          <cell r="J12">
            <v>1</v>
          </cell>
          <cell r="K12">
            <v>377</v>
          </cell>
        </row>
        <row r="13">
          <cell r="C13" t="str">
            <v>460017</v>
          </cell>
          <cell r="D13">
            <v>44075</v>
          </cell>
          <cell r="E13">
            <v>44439</v>
          </cell>
          <cell r="F13">
            <v>947</v>
          </cell>
          <cell r="I13">
            <v>947</v>
          </cell>
          <cell r="J13">
            <v>1</v>
          </cell>
          <cell r="K13">
            <v>947</v>
          </cell>
        </row>
        <row r="14">
          <cell r="C14" t="str">
            <v>460054</v>
          </cell>
          <cell r="D14">
            <v>44287</v>
          </cell>
          <cell r="E14">
            <v>44651</v>
          </cell>
          <cell r="F14">
            <v>567</v>
          </cell>
          <cell r="I14">
            <v>567</v>
          </cell>
          <cell r="J14">
            <v>1</v>
          </cell>
          <cell r="K14">
            <v>567</v>
          </cell>
        </row>
        <row r="15">
          <cell r="C15" t="str">
            <v>460011</v>
          </cell>
          <cell r="D15">
            <v>44197</v>
          </cell>
          <cell r="E15">
            <v>44561</v>
          </cell>
          <cell r="F15">
            <v>1678</v>
          </cell>
          <cell r="I15">
            <v>1678</v>
          </cell>
          <cell r="J15">
            <v>1</v>
          </cell>
          <cell r="K15">
            <v>1678</v>
          </cell>
        </row>
        <row r="16">
          <cell r="C16" t="str">
            <v>460007</v>
          </cell>
          <cell r="D16">
            <v>44197</v>
          </cell>
          <cell r="E16">
            <v>44561</v>
          </cell>
          <cell r="F16">
            <v>2322</v>
          </cell>
          <cell r="I16">
            <v>2322</v>
          </cell>
          <cell r="J16">
            <v>1</v>
          </cell>
          <cell r="K16">
            <v>2322</v>
          </cell>
        </row>
        <row r="17">
          <cell r="C17" t="str">
            <v>461304</v>
          </cell>
          <cell r="D17">
            <v>44378</v>
          </cell>
          <cell r="E17">
            <v>44742</v>
          </cell>
          <cell r="F17">
            <v>737</v>
          </cell>
          <cell r="I17">
            <v>737</v>
          </cell>
          <cell r="J17">
            <v>1</v>
          </cell>
          <cell r="K17">
            <v>737</v>
          </cell>
        </row>
        <row r="18">
          <cell r="C18" t="str">
            <v>460041</v>
          </cell>
          <cell r="D18">
            <v>44287</v>
          </cell>
          <cell r="E18">
            <v>44651</v>
          </cell>
          <cell r="F18">
            <v>5475</v>
          </cell>
          <cell r="G18">
            <v>722</v>
          </cell>
          <cell r="I18">
            <v>6197</v>
          </cell>
          <cell r="J18">
            <v>1</v>
          </cell>
          <cell r="K18">
            <v>6197</v>
          </cell>
        </row>
        <row r="19">
          <cell r="C19" t="str">
            <v>461300</v>
          </cell>
          <cell r="D19">
            <v>44197</v>
          </cell>
          <cell r="E19">
            <v>44561</v>
          </cell>
          <cell r="F19">
            <v>177</v>
          </cell>
          <cell r="I19">
            <v>177</v>
          </cell>
          <cell r="J19">
            <v>1</v>
          </cell>
          <cell r="K19">
            <v>177</v>
          </cell>
        </row>
        <row r="20">
          <cell r="C20" t="str">
            <v>463025</v>
          </cell>
          <cell r="D20">
            <v>44197</v>
          </cell>
          <cell r="E20">
            <v>44561</v>
          </cell>
          <cell r="F20">
            <v>899</v>
          </cell>
          <cell r="I20">
            <v>899</v>
          </cell>
          <cell r="J20">
            <v>1</v>
          </cell>
          <cell r="K20">
            <v>899</v>
          </cell>
        </row>
        <row r="21">
          <cell r="C21" t="str">
            <v>461301</v>
          </cell>
          <cell r="D21">
            <v>44197</v>
          </cell>
          <cell r="E21">
            <v>44561</v>
          </cell>
          <cell r="F21">
            <v>156</v>
          </cell>
          <cell r="I21">
            <v>156</v>
          </cell>
          <cell r="J21">
            <v>1</v>
          </cell>
          <cell r="K21">
            <v>156</v>
          </cell>
        </row>
        <row r="22">
          <cell r="C22" t="str">
            <v>461333</v>
          </cell>
          <cell r="D22">
            <v>44197</v>
          </cell>
          <cell r="E22">
            <v>44561</v>
          </cell>
          <cell r="F22">
            <v>299</v>
          </cell>
          <cell r="I22">
            <v>299</v>
          </cell>
          <cell r="J22">
            <v>1</v>
          </cell>
          <cell r="K22">
            <v>299</v>
          </cell>
        </row>
        <row r="23">
          <cell r="C23" t="str">
            <v>461306</v>
          </cell>
          <cell r="D23">
            <v>44378</v>
          </cell>
          <cell r="E23">
            <v>44742</v>
          </cell>
          <cell r="F23">
            <v>744</v>
          </cell>
          <cell r="I23">
            <v>744</v>
          </cell>
          <cell r="J23">
            <v>1</v>
          </cell>
          <cell r="K23">
            <v>744</v>
          </cell>
        </row>
        <row r="24">
          <cell r="C24" t="str">
            <v>461307</v>
          </cell>
          <cell r="D24">
            <v>44197</v>
          </cell>
          <cell r="E24">
            <v>44561</v>
          </cell>
          <cell r="F24">
            <v>679</v>
          </cell>
          <cell r="I24">
            <v>679</v>
          </cell>
          <cell r="J24">
            <v>1</v>
          </cell>
          <cell r="K24">
            <v>679</v>
          </cell>
        </row>
        <row r="25">
          <cell r="C25" t="str">
            <v>464015</v>
          </cell>
          <cell r="D25">
            <v>44197</v>
          </cell>
          <cell r="E25">
            <v>44561</v>
          </cell>
          <cell r="F25">
            <v>1694</v>
          </cell>
          <cell r="I25">
            <v>1694</v>
          </cell>
          <cell r="J25">
            <v>1</v>
          </cell>
          <cell r="K25">
            <v>1694</v>
          </cell>
        </row>
        <row r="26">
          <cell r="C26" t="str">
            <v>460010</v>
          </cell>
          <cell r="D26">
            <v>44197</v>
          </cell>
          <cell r="E26">
            <v>44561</v>
          </cell>
          <cell r="F26">
            <v>25993</v>
          </cell>
          <cell r="H26">
            <v>561</v>
          </cell>
          <cell r="I26">
            <v>26554</v>
          </cell>
          <cell r="J26">
            <v>1</v>
          </cell>
          <cell r="K26">
            <v>26554</v>
          </cell>
        </row>
        <row r="27">
          <cell r="C27" t="str">
            <v>460051</v>
          </cell>
          <cell r="D27">
            <v>44378</v>
          </cell>
          <cell r="E27">
            <v>44742</v>
          </cell>
          <cell r="F27">
            <v>9206</v>
          </cell>
          <cell r="G27">
            <v>1071</v>
          </cell>
          <cell r="H27">
            <v>139</v>
          </cell>
          <cell r="I27">
            <v>10416</v>
          </cell>
          <cell r="J27">
            <v>1</v>
          </cell>
          <cell r="K27">
            <v>10416</v>
          </cell>
        </row>
        <row r="28">
          <cell r="C28" t="str">
            <v>461309</v>
          </cell>
          <cell r="D28">
            <v>44197</v>
          </cell>
          <cell r="E28">
            <v>44561</v>
          </cell>
          <cell r="F28">
            <v>175</v>
          </cell>
          <cell r="I28">
            <v>175</v>
          </cell>
          <cell r="J28">
            <v>1</v>
          </cell>
          <cell r="K28">
            <v>175</v>
          </cell>
        </row>
        <row r="29">
          <cell r="C29" t="str">
            <v>462004</v>
          </cell>
          <cell r="D29">
            <v>44075</v>
          </cell>
          <cell r="E29">
            <v>44439</v>
          </cell>
          <cell r="F29">
            <v>337</v>
          </cell>
          <cell r="I29">
            <v>337</v>
          </cell>
          <cell r="J29">
            <v>1</v>
          </cell>
          <cell r="K29">
            <v>337</v>
          </cell>
        </row>
        <row r="30">
          <cell r="C30" t="str">
            <v>460042</v>
          </cell>
          <cell r="D30">
            <v>44105</v>
          </cell>
          <cell r="E30">
            <v>44469</v>
          </cell>
          <cell r="F30">
            <v>3211</v>
          </cell>
          <cell r="G30">
            <v>178</v>
          </cell>
          <cell r="I30">
            <v>3389</v>
          </cell>
          <cell r="J30">
            <v>1</v>
          </cell>
          <cell r="K30">
            <v>3389</v>
          </cell>
        </row>
        <row r="31">
          <cell r="C31" t="str">
            <v>460061</v>
          </cell>
          <cell r="D31">
            <v>44197</v>
          </cell>
          <cell r="E31">
            <v>44561</v>
          </cell>
          <cell r="F31">
            <v>2530</v>
          </cell>
          <cell r="I31">
            <v>2530</v>
          </cell>
          <cell r="J31">
            <v>1</v>
          </cell>
          <cell r="K31">
            <v>2530</v>
          </cell>
        </row>
        <row r="32">
          <cell r="C32" t="str">
            <v>460006</v>
          </cell>
          <cell r="D32">
            <v>44197</v>
          </cell>
          <cell r="E32">
            <v>44561</v>
          </cell>
          <cell r="F32">
            <v>7367</v>
          </cell>
          <cell r="G32">
            <v>1560</v>
          </cell>
          <cell r="I32">
            <v>8927</v>
          </cell>
          <cell r="J32">
            <v>1</v>
          </cell>
          <cell r="K32">
            <v>8927</v>
          </cell>
        </row>
        <row r="33">
          <cell r="C33" t="str">
            <v>460015</v>
          </cell>
          <cell r="D33">
            <v>44197</v>
          </cell>
          <cell r="E33">
            <v>44561</v>
          </cell>
          <cell r="F33">
            <v>6144</v>
          </cell>
          <cell r="G33">
            <v>426</v>
          </cell>
          <cell r="I33">
            <v>6570</v>
          </cell>
          <cell r="J33">
            <v>1</v>
          </cell>
          <cell r="K33">
            <v>6570</v>
          </cell>
        </row>
        <row r="34">
          <cell r="C34" t="str">
            <v>460060</v>
          </cell>
          <cell r="D34">
            <v>44378</v>
          </cell>
          <cell r="E34">
            <v>44742</v>
          </cell>
          <cell r="F34">
            <v>2682</v>
          </cell>
          <cell r="I34">
            <v>2682</v>
          </cell>
          <cell r="J34">
            <v>1</v>
          </cell>
          <cell r="K34">
            <v>2682</v>
          </cell>
        </row>
        <row r="35">
          <cell r="C35" t="str">
            <v>464012</v>
          </cell>
          <cell r="D35">
            <v>44197</v>
          </cell>
          <cell r="E35">
            <v>44561</v>
          </cell>
          <cell r="F35">
            <v>210</v>
          </cell>
          <cell r="I35">
            <v>210</v>
          </cell>
          <cell r="J35">
            <v>1</v>
          </cell>
          <cell r="K35">
            <v>210</v>
          </cell>
        </row>
        <row r="36">
          <cell r="C36" t="str">
            <v>460004</v>
          </cell>
          <cell r="D36">
            <v>44197</v>
          </cell>
          <cell r="E36">
            <v>44561</v>
          </cell>
          <cell r="F36">
            <v>14202</v>
          </cell>
          <cell r="G36">
            <v>3051</v>
          </cell>
          <cell r="H36">
            <v>442</v>
          </cell>
          <cell r="I36">
            <v>17695</v>
          </cell>
          <cell r="J36">
            <v>1</v>
          </cell>
          <cell r="K36">
            <v>17695</v>
          </cell>
        </row>
        <row r="37">
          <cell r="C37" t="str">
            <v>461305</v>
          </cell>
          <cell r="D37">
            <v>44197</v>
          </cell>
          <cell r="E37">
            <v>44561</v>
          </cell>
          <cell r="F37">
            <v>33</v>
          </cell>
          <cell r="I37">
            <v>33</v>
          </cell>
          <cell r="J37">
            <v>1</v>
          </cell>
          <cell r="K37">
            <v>33</v>
          </cell>
        </row>
        <row r="38">
          <cell r="C38" t="str">
            <v>461302</v>
          </cell>
          <cell r="D38">
            <v>44197</v>
          </cell>
          <cell r="E38">
            <v>44561</v>
          </cell>
          <cell r="F38">
            <v>453</v>
          </cell>
          <cell r="I38">
            <v>453</v>
          </cell>
          <cell r="J38">
            <v>1</v>
          </cell>
          <cell r="K38">
            <v>453</v>
          </cell>
        </row>
        <row r="39">
          <cell r="C39" t="str">
            <v>460013</v>
          </cell>
          <cell r="D39">
            <v>44075</v>
          </cell>
          <cell r="E39">
            <v>44439</v>
          </cell>
          <cell r="F39">
            <v>3549</v>
          </cell>
          <cell r="I39">
            <v>3549</v>
          </cell>
          <cell r="J39">
            <v>1</v>
          </cell>
          <cell r="K39">
            <v>3549</v>
          </cell>
        </row>
        <row r="40">
          <cell r="C40" t="str">
            <v>460014</v>
          </cell>
          <cell r="D40">
            <v>44197</v>
          </cell>
          <cell r="E40">
            <v>44561</v>
          </cell>
          <cell r="F40">
            <v>1806</v>
          </cell>
          <cell r="I40">
            <v>1806</v>
          </cell>
          <cell r="J40">
            <v>1</v>
          </cell>
          <cell r="K40">
            <v>1806</v>
          </cell>
        </row>
        <row r="41">
          <cell r="C41" t="str">
            <v>463027</v>
          </cell>
          <cell r="D41">
            <v>44197</v>
          </cell>
          <cell r="E41">
            <v>44561</v>
          </cell>
          <cell r="F41">
            <v>405</v>
          </cell>
          <cell r="I41">
            <v>405</v>
          </cell>
          <cell r="J41">
            <v>1</v>
          </cell>
          <cell r="K41">
            <v>405</v>
          </cell>
        </row>
        <row r="42">
          <cell r="C42" t="str">
            <v>460005</v>
          </cell>
          <cell r="D42">
            <v>44348</v>
          </cell>
          <cell r="E42">
            <v>44712</v>
          </cell>
          <cell r="F42">
            <v>8141</v>
          </cell>
          <cell r="H42">
            <v>250</v>
          </cell>
          <cell r="I42">
            <v>8391</v>
          </cell>
          <cell r="J42">
            <v>1</v>
          </cell>
          <cell r="K42">
            <v>8391</v>
          </cell>
        </row>
        <row r="43">
          <cell r="C43" t="str">
            <v>460043</v>
          </cell>
          <cell r="D43">
            <v>44197</v>
          </cell>
          <cell r="E43">
            <v>44561</v>
          </cell>
          <cell r="F43">
            <v>792</v>
          </cell>
          <cell r="I43">
            <v>792</v>
          </cell>
          <cell r="J43">
            <v>1</v>
          </cell>
          <cell r="K43">
            <v>792</v>
          </cell>
        </row>
        <row r="44">
          <cell r="C44" t="str">
            <v>460057</v>
          </cell>
          <cell r="D44">
            <v>44197</v>
          </cell>
          <cell r="E44">
            <v>44561</v>
          </cell>
          <cell r="F44">
            <v>1528</v>
          </cell>
          <cell r="I44">
            <v>1528</v>
          </cell>
          <cell r="J44">
            <v>1</v>
          </cell>
          <cell r="K44">
            <v>1528</v>
          </cell>
        </row>
        <row r="45">
          <cell r="C45" t="str">
            <v>463301</v>
          </cell>
          <cell r="D45">
            <v>44197</v>
          </cell>
          <cell r="E45">
            <v>44561</v>
          </cell>
          <cell r="F45">
            <v>12515</v>
          </cell>
          <cell r="I45">
            <v>12515</v>
          </cell>
          <cell r="J45">
            <v>1</v>
          </cell>
          <cell r="K45">
            <v>12515</v>
          </cell>
        </row>
        <row r="46">
          <cell r="C46" t="str">
            <v>464014</v>
          </cell>
          <cell r="D46">
            <v>44197</v>
          </cell>
          <cell r="E46">
            <v>44561</v>
          </cell>
          <cell r="F46">
            <v>2420</v>
          </cell>
          <cell r="I46">
            <v>2420</v>
          </cell>
          <cell r="J46">
            <v>1</v>
          </cell>
          <cell r="K46">
            <v>2420</v>
          </cell>
        </row>
        <row r="47">
          <cell r="C47" t="str">
            <v>460058</v>
          </cell>
          <cell r="D47">
            <v>44197</v>
          </cell>
          <cell r="E47">
            <v>44561</v>
          </cell>
          <cell r="F47">
            <v>5504</v>
          </cell>
          <cell r="I47">
            <v>5504</v>
          </cell>
          <cell r="J47">
            <v>1</v>
          </cell>
          <cell r="K47">
            <v>5504</v>
          </cell>
        </row>
        <row r="48">
          <cell r="C48" t="str">
            <v>464013</v>
          </cell>
          <cell r="D48">
            <v>44197</v>
          </cell>
          <cell r="E48">
            <v>44561</v>
          </cell>
          <cell r="F48">
            <v>2462</v>
          </cell>
          <cell r="I48">
            <v>2462</v>
          </cell>
          <cell r="J48">
            <v>1</v>
          </cell>
          <cell r="K48">
            <v>2462</v>
          </cell>
        </row>
        <row r="49">
          <cell r="C49" t="str">
            <v>460003</v>
          </cell>
          <cell r="D49">
            <v>44075</v>
          </cell>
          <cell r="E49">
            <v>44439</v>
          </cell>
          <cell r="F49">
            <v>2347</v>
          </cell>
          <cell r="G49">
            <v>353</v>
          </cell>
          <cell r="H49">
            <v>92</v>
          </cell>
          <cell r="I49">
            <v>2792</v>
          </cell>
          <cell r="J49">
            <v>1</v>
          </cell>
          <cell r="K49">
            <v>2792</v>
          </cell>
        </row>
        <row r="50">
          <cell r="C50" t="str">
            <v>461308</v>
          </cell>
          <cell r="D50">
            <v>44197</v>
          </cell>
          <cell r="E50">
            <v>44561</v>
          </cell>
          <cell r="F50">
            <v>390</v>
          </cell>
          <cell r="I50">
            <v>390</v>
          </cell>
          <cell r="J50">
            <v>1</v>
          </cell>
          <cell r="K50">
            <v>390</v>
          </cell>
        </row>
        <row r="51">
          <cell r="C51" t="str">
            <v>461303</v>
          </cell>
          <cell r="D51">
            <v>44197</v>
          </cell>
          <cell r="E51">
            <v>44561</v>
          </cell>
          <cell r="F51">
            <v>397</v>
          </cell>
          <cell r="I51">
            <v>397</v>
          </cell>
          <cell r="J51">
            <v>1</v>
          </cell>
          <cell r="K51">
            <v>397</v>
          </cell>
        </row>
        <row r="52">
          <cell r="C52" t="str">
            <v>460026</v>
          </cell>
          <cell r="D52">
            <v>44197</v>
          </cell>
          <cell r="E52">
            <v>44561</v>
          </cell>
          <cell r="F52">
            <v>832</v>
          </cell>
          <cell r="I52">
            <v>832</v>
          </cell>
          <cell r="J52">
            <v>1</v>
          </cell>
          <cell r="K52">
            <v>832</v>
          </cell>
        </row>
        <row r="53">
          <cell r="C53" t="str">
            <v>460062</v>
          </cell>
          <cell r="D53">
            <v>44358</v>
          </cell>
          <cell r="E53">
            <v>44561</v>
          </cell>
          <cell r="F53">
            <v>949</v>
          </cell>
          <cell r="I53">
            <v>949</v>
          </cell>
          <cell r="J53">
            <v>0.56000000000000005</v>
          </cell>
          <cell r="K53">
            <v>1695</v>
          </cell>
        </row>
        <row r="54">
          <cell r="C54" t="str">
            <v>460021</v>
          </cell>
          <cell r="D54">
            <v>44197</v>
          </cell>
          <cell r="E54">
            <v>44561</v>
          </cell>
          <cell r="F54">
            <v>16606</v>
          </cell>
          <cell r="G54">
            <v>1140</v>
          </cell>
          <cell r="H54">
            <v>381</v>
          </cell>
          <cell r="I54">
            <v>18127</v>
          </cell>
          <cell r="J54">
            <v>1</v>
          </cell>
          <cell r="K54">
            <v>18127</v>
          </cell>
        </row>
        <row r="55">
          <cell r="C55" t="str">
            <v>460047</v>
          </cell>
          <cell r="D55">
            <v>44378</v>
          </cell>
          <cell r="E55">
            <v>44742</v>
          </cell>
          <cell r="F55">
            <v>12720</v>
          </cell>
          <cell r="G55">
            <v>969</v>
          </cell>
          <cell r="H55">
            <v>341</v>
          </cell>
          <cell r="I55">
            <v>14030</v>
          </cell>
          <cell r="J55">
            <v>1</v>
          </cell>
          <cell r="K55">
            <v>14030</v>
          </cell>
        </row>
        <row r="56">
          <cell r="C56" t="str">
            <v>460049</v>
          </cell>
          <cell r="D56">
            <v>44197</v>
          </cell>
          <cell r="E56">
            <v>44561</v>
          </cell>
          <cell r="F56">
            <v>621</v>
          </cell>
          <cell r="I56">
            <v>621</v>
          </cell>
          <cell r="J56">
            <v>1</v>
          </cell>
          <cell r="K56">
            <v>621</v>
          </cell>
        </row>
        <row r="57">
          <cell r="C57" t="str">
            <v>460052</v>
          </cell>
          <cell r="D57">
            <v>44197</v>
          </cell>
          <cell r="E57">
            <v>44561</v>
          </cell>
          <cell r="F57">
            <v>4550</v>
          </cell>
          <cell r="I57">
            <v>4550</v>
          </cell>
          <cell r="J57">
            <v>1</v>
          </cell>
          <cell r="K57">
            <v>4550</v>
          </cell>
        </row>
        <row r="58">
          <cell r="C58" t="str">
            <v>460009</v>
          </cell>
          <cell r="D58">
            <v>44378</v>
          </cell>
          <cell r="E58">
            <v>44742</v>
          </cell>
          <cell r="F58">
            <v>34037</v>
          </cell>
          <cell r="G58">
            <v>3857</v>
          </cell>
          <cell r="H58">
            <v>802</v>
          </cell>
          <cell r="I58">
            <v>38696</v>
          </cell>
          <cell r="J58">
            <v>1</v>
          </cell>
          <cell r="K58">
            <v>38696</v>
          </cell>
        </row>
        <row r="59">
          <cell r="C59" t="str">
            <v>460019</v>
          </cell>
          <cell r="D59">
            <v>44378</v>
          </cell>
          <cell r="E59">
            <v>44742</v>
          </cell>
          <cell r="F59">
            <v>1396</v>
          </cell>
          <cell r="I59">
            <v>1396</v>
          </cell>
          <cell r="J59">
            <v>1</v>
          </cell>
          <cell r="K59">
            <v>1396</v>
          </cell>
        </row>
        <row r="60">
          <cell r="C60" t="str">
            <v>464001</v>
          </cell>
          <cell r="D60">
            <v>44378</v>
          </cell>
          <cell r="E60">
            <v>44742</v>
          </cell>
          <cell r="F60">
            <v>247</v>
          </cell>
          <cell r="I60">
            <v>247</v>
          </cell>
          <cell r="J60">
            <v>1</v>
          </cell>
          <cell r="K60">
            <v>247</v>
          </cell>
        </row>
        <row r="61">
          <cell r="C61" t="str">
            <v>460001</v>
          </cell>
          <cell r="D61">
            <v>44197</v>
          </cell>
          <cell r="E61">
            <v>44561</v>
          </cell>
          <cell r="F61">
            <v>17621</v>
          </cell>
          <cell r="G61">
            <v>1478</v>
          </cell>
          <cell r="H61">
            <v>405</v>
          </cell>
          <cell r="I61">
            <v>19504</v>
          </cell>
          <cell r="J61">
            <v>1</v>
          </cell>
          <cell r="K61">
            <v>19504</v>
          </cell>
        </row>
        <row r="62">
          <cell r="C62" t="str">
            <v>462005</v>
          </cell>
          <cell r="D62">
            <v>44378</v>
          </cell>
          <cell r="E62">
            <v>44742</v>
          </cell>
          <cell r="F62">
            <v>281</v>
          </cell>
          <cell r="I62">
            <v>281</v>
          </cell>
          <cell r="J62">
            <v>1</v>
          </cell>
          <cell r="K62">
            <v>281</v>
          </cell>
        </row>
        <row r="63">
          <cell r="C63" t="str">
            <v>462003</v>
          </cell>
          <cell r="D63">
            <v>44197</v>
          </cell>
          <cell r="E63">
            <v>44561</v>
          </cell>
          <cell r="F63">
            <v>275</v>
          </cell>
          <cell r="I63">
            <v>275</v>
          </cell>
          <cell r="J63">
            <v>1</v>
          </cell>
          <cell r="K63">
            <v>275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88</v>
          </cell>
          <cell r="I66">
            <v>88</v>
          </cell>
          <cell r="J66">
            <v>1</v>
          </cell>
          <cell r="K66">
            <v>88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721</v>
          </cell>
          <cell r="I67">
            <v>721</v>
          </cell>
          <cell r="J67">
            <v>1</v>
          </cell>
          <cell r="K67">
            <v>721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45</v>
          </cell>
          <cell r="I68">
            <v>45</v>
          </cell>
          <cell r="J68">
            <v>1</v>
          </cell>
          <cell r="K68">
            <v>45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6</v>
          </cell>
          <cell r="I69">
            <v>86</v>
          </cell>
          <cell r="J69">
            <v>1</v>
          </cell>
          <cell r="K69">
            <v>86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A96BB144-FA60-446F-B411-09451899BC82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BBB66E7-4262-4784-B7DC-2F5DB02A93AB}" name="Table_Hospital_Assessment.accdb" displayName="Table_Hospital_Assessment.accdb" ref="A14:E72" tableType="queryTable" totalsRowShown="0" headerRowDxfId="8" dataDxfId="6" headerRowBorderDxfId="7" tableBorderDxfId="5" dataCellStyle="Normal_Calculation_1">
  <sortState xmlns:xlrd2="http://schemas.microsoft.com/office/spreadsheetml/2017/richdata2" ref="A15:E72">
    <sortCondition ref="E14"/>
  </sortState>
  <tableColumns count="5">
    <tableColumn id="1" xr3:uid="{8C2437B8-454D-4CCC-BAA0-3B7CF53FBD0F}" uniqueName="1" name="ProviderID" queryTableFieldId="1" dataDxfId="4" dataCellStyle="Normal_Calculation_1"/>
    <tableColumn id="2" xr3:uid="{9F426FC2-A1FF-4578-B666-992AB3D57FB1}" uniqueName="2" name="Medicare Number" queryTableFieldId="2" dataDxfId="3" dataCellStyle="Normal_Calculation_1"/>
    <tableColumn id="3" xr3:uid="{C16393CD-F1C2-458C-888B-E5CFCD6B513D}" uniqueName="3" name="Provider Name" queryTableFieldId="3" dataDxfId="2" dataCellStyle="Normal_Calculation_1"/>
    <tableColumn id="4" xr3:uid="{529BCF0F-EDB0-422E-ABAB-5ECAA0CF475E}" uniqueName="4" name="Chain" queryTableFieldId="4" dataDxfId="1" dataCellStyle="Normal_Calculation_1"/>
    <tableColumn id="7" xr3:uid="{89CCBEE9-A969-4C9D-8A7B-6957D981710B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BC957-646B-4819-A67C-A39BF42115FB}">
  <sheetPr>
    <tabColor rgb="FFFFFF00"/>
    <pageSetUpPr fitToPage="1"/>
  </sheetPr>
  <dimension ref="A1:P97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bestFit="1" customWidth="1"/>
    <col min="2" max="2" width="9.42578125" style="1" bestFit="1" customWidth="1"/>
    <col min="3" max="3" width="42.5703125" style="1" bestFit="1" customWidth="1"/>
    <col min="4" max="4" width="12.7109375" style="1" bestFit="1" customWidth="1"/>
    <col min="5" max="5" width="6.5703125" style="1" bestFit="1" customWidth="1"/>
    <col min="6" max="6" width="21.5703125" style="73" customWidth="1"/>
    <col min="7" max="7" width="15" style="1" bestFit="1" customWidth="1"/>
    <col min="8" max="8" width="17.5703125" style="1" customWidth="1"/>
    <col min="9" max="9" width="16.5703125" style="73" bestFit="1" customWidth="1"/>
    <col min="10" max="10" width="14" style="1" bestFit="1" customWidth="1"/>
    <col min="11" max="11" width="19.28515625" style="93" customWidth="1"/>
    <col min="12" max="12" width="13.85546875" style="2" bestFit="1" customWidth="1"/>
    <col min="13" max="13" width="11" style="2" bestFit="1" customWidth="1"/>
    <col min="14" max="14" width="19.28515625" style="2" bestFit="1" customWidth="1"/>
    <col min="15" max="15" width="19.28515625" style="2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96" t="s">
        <v>1</v>
      </c>
      <c r="G1" s="97"/>
      <c r="H1" s="98"/>
      <c r="I1" s="99" t="s">
        <v>2</v>
      </c>
      <c r="J1" s="99"/>
      <c r="K1" s="99"/>
      <c r="L1" s="99"/>
      <c r="M1" s="100"/>
      <c r="N1" s="96" t="s">
        <v>3</v>
      </c>
      <c r="O1" s="98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101" t="s">
        <v>7</v>
      </c>
      <c r="J2" s="102"/>
      <c r="K2" s="103" t="s">
        <v>8</v>
      </c>
      <c r="L2" s="104"/>
      <c r="M2" s="105"/>
      <c r="N2" s="106"/>
      <c r="O2" s="107"/>
    </row>
    <row r="3" spans="1:16" ht="25.5" x14ac:dyDescent="0.2">
      <c r="A3" s="7" t="s">
        <v>9</v>
      </c>
      <c r="F3" s="4"/>
      <c r="G3" s="8"/>
      <c r="H3" s="9"/>
      <c r="I3" s="10" t="s">
        <v>10</v>
      </c>
      <c r="J3" s="108">
        <v>1906809.6758935715</v>
      </c>
      <c r="K3" s="11" t="s">
        <v>11</v>
      </c>
      <c r="L3" s="12">
        <v>2052750</v>
      </c>
      <c r="M3" s="13"/>
      <c r="N3" s="14" t="s">
        <v>11</v>
      </c>
      <c r="O3" s="15">
        <v>0</v>
      </c>
    </row>
    <row r="4" spans="1:16" ht="27.75" customHeight="1" x14ac:dyDescent="0.2">
      <c r="A4" s="16" t="s">
        <v>241</v>
      </c>
      <c r="B4" s="17" t="s">
        <v>12</v>
      </c>
      <c r="F4" s="4"/>
      <c r="G4" s="8"/>
      <c r="H4" s="9"/>
      <c r="I4" s="10" t="s">
        <v>13</v>
      </c>
      <c r="J4" s="18">
        <v>0.34100000000000003</v>
      </c>
      <c r="K4" s="19" t="s">
        <v>14</v>
      </c>
      <c r="L4" s="20">
        <v>249517</v>
      </c>
      <c r="M4" s="13"/>
      <c r="N4" s="21" t="s">
        <v>14</v>
      </c>
      <c r="O4" s="22">
        <v>249517</v>
      </c>
    </row>
    <row r="5" spans="1:16" ht="25.5" x14ac:dyDescent="0.2">
      <c r="A5" s="1" t="s">
        <v>15</v>
      </c>
      <c r="B5" s="23" t="s">
        <v>242</v>
      </c>
      <c r="C5" s="24"/>
      <c r="F5" s="4" t="s">
        <v>16</v>
      </c>
      <c r="G5" s="25">
        <v>19955801.079999998</v>
      </c>
      <c r="H5" s="26">
        <v>18299430.870000001</v>
      </c>
      <c r="I5" s="10" t="s">
        <v>17</v>
      </c>
      <c r="J5" s="27">
        <v>650222.09947970789</v>
      </c>
      <c r="K5" s="19" t="s">
        <v>18</v>
      </c>
      <c r="L5" s="27">
        <v>8.2268943599033335</v>
      </c>
      <c r="M5" s="13"/>
      <c r="N5" s="21" t="s">
        <v>18</v>
      </c>
      <c r="O5" s="28">
        <v>0</v>
      </c>
    </row>
    <row r="6" spans="1:16" ht="38.25" x14ac:dyDescent="0.2">
      <c r="A6" s="29" t="s">
        <v>19</v>
      </c>
      <c r="B6" s="30">
        <v>2022</v>
      </c>
      <c r="C6" s="24"/>
      <c r="D6" s="24"/>
      <c r="E6" s="24"/>
      <c r="F6" s="4" t="s">
        <v>20</v>
      </c>
      <c r="G6" s="31">
        <v>250000</v>
      </c>
      <c r="H6" s="32">
        <v>0</v>
      </c>
      <c r="I6" s="10" t="s">
        <v>21</v>
      </c>
      <c r="J6" s="33">
        <v>2942223.4552029213</v>
      </c>
      <c r="K6" s="19" t="s">
        <v>22</v>
      </c>
      <c r="L6" s="34">
        <v>892500</v>
      </c>
      <c r="M6" s="13"/>
      <c r="N6" s="21" t="s">
        <v>22</v>
      </c>
      <c r="O6" s="35">
        <v>0</v>
      </c>
    </row>
    <row r="7" spans="1:16" ht="38.25" x14ac:dyDescent="0.2">
      <c r="C7" s="24"/>
      <c r="F7" s="4" t="s">
        <v>23</v>
      </c>
      <c r="G7" s="36">
        <v>0</v>
      </c>
      <c r="H7" s="37">
        <v>35549.800000000003</v>
      </c>
      <c r="I7" s="10" t="s">
        <v>13</v>
      </c>
      <c r="J7" s="38">
        <v>0.1</v>
      </c>
      <c r="K7" s="19" t="s">
        <v>24</v>
      </c>
      <c r="L7" s="20">
        <v>38696</v>
      </c>
      <c r="M7" s="13"/>
      <c r="N7" s="21" t="s">
        <v>24</v>
      </c>
      <c r="O7" s="22">
        <v>38696</v>
      </c>
    </row>
    <row r="8" spans="1:16" s="39" customFormat="1" ht="41.25" customHeight="1" x14ac:dyDescent="0.25">
      <c r="C8" s="40"/>
      <c r="F8" s="21" t="s">
        <v>25</v>
      </c>
      <c r="G8" s="41">
        <v>20205801.079999998</v>
      </c>
      <c r="H8" s="42">
        <v>18334980.670000002</v>
      </c>
      <c r="I8" s="10" t="s">
        <v>26</v>
      </c>
      <c r="J8" s="27">
        <v>294222.34552029212</v>
      </c>
      <c r="K8" s="19" t="s">
        <v>27</v>
      </c>
      <c r="L8" s="27">
        <v>23.064399421128797</v>
      </c>
      <c r="M8" s="9"/>
      <c r="N8" s="21" t="s">
        <v>27</v>
      </c>
      <c r="O8" s="28">
        <v>0</v>
      </c>
      <c r="P8" s="43"/>
    </row>
    <row r="9" spans="1:16" ht="25.5" x14ac:dyDescent="0.2">
      <c r="A9" s="7"/>
      <c r="C9" s="44"/>
      <c r="F9" s="21" t="s">
        <v>14</v>
      </c>
      <c r="G9" s="31">
        <v>209686</v>
      </c>
      <c r="H9" s="32">
        <v>209686</v>
      </c>
      <c r="I9" s="10" t="s">
        <v>28</v>
      </c>
      <c r="J9" s="27">
        <v>425000.00025000004</v>
      </c>
      <c r="K9" s="19" t="s">
        <v>29</v>
      </c>
      <c r="L9" s="45">
        <v>29750</v>
      </c>
      <c r="M9" s="13"/>
      <c r="N9" s="21" t="s">
        <v>29</v>
      </c>
      <c r="O9" s="46">
        <v>0</v>
      </c>
    </row>
    <row r="10" spans="1:16" ht="38.25" x14ac:dyDescent="0.2">
      <c r="A10" s="7"/>
      <c r="C10" s="44"/>
      <c r="F10" s="21" t="s">
        <v>30</v>
      </c>
      <c r="G10" s="47">
        <v>96.362184790591641</v>
      </c>
      <c r="H10" s="48">
        <v>87.44017564358137</v>
      </c>
      <c r="I10" s="10" t="s">
        <v>31</v>
      </c>
      <c r="J10" s="33">
        <v>249517</v>
      </c>
      <c r="K10" s="19" t="s">
        <v>32</v>
      </c>
      <c r="L10" s="20">
        <v>1818</v>
      </c>
      <c r="M10" s="13"/>
      <c r="N10" s="21" t="s">
        <v>32</v>
      </c>
      <c r="O10" s="22">
        <v>1818</v>
      </c>
    </row>
    <row r="11" spans="1:16" ht="25.5" x14ac:dyDescent="0.2">
      <c r="A11" s="7"/>
      <c r="C11" s="44"/>
      <c r="F11" s="4"/>
      <c r="G11" s="41"/>
      <c r="H11" s="42"/>
      <c r="I11" s="10" t="s">
        <v>30</v>
      </c>
      <c r="J11" s="49">
        <v>1.7032907587458972</v>
      </c>
      <c r="K11" s="19" t="s">
        <v>33</v>
      </c>
      <c r="L11" s="27">
        <v>16.364136413641365</v>
      </c>
      <c r="M11" s="13"/>
      <c r="N11" s="21" t="s">
        <v>33</v>
      </c>
      <c r="O11" s="28">
        <v>0</v>
      </c>
    </row>
    <row r="12" spans="1:16" ht="26.25" thickBot="1" x14ac:dyDescent="0.25">
      <c r="A12" s="7"/>
      <c r="C12" s="44"/>
      <c r="F12" s="50"/>
      <c r="G12" s="51"/>
      <c r="H12" s="52"/>
      <c r="I12" s="10"/>
      <c r="J12" s="33"/>
      <c r="K12" s="19" t="s">
        <v>34</v>
      </c>
      <c r="L12" s="27">
        <v>2975000</v>
      </c>
      <c r="M12" s="13"/>
      <c r="N12" s="21" t="s">
        <v>34</v>
      </c>
      <c r="O12" s="28">
        <v>0</v>
      </c>
    </row>
    <row r="13" spans="1:16" s="63" customFormat="1" x14ac:dyDescent="0.2">
      <c r="A13" s="53" t="s">
        <v>35</v>
      </c>
      <c r="B13" s="53" t="s">
        <v>36</v>
      </c>
      <c r="C13" s="53">
        <v>58</v>
      </c>
      <c r="D13" s="53"/>
      <c r="E13" s="54"/>
      <c r="F13" s="55">
        <v>250200</v>
      </c>
      <c r="G13" s="56">
        <v>20205801.060000006</v>
      </c>
      <c r="H13" s="57">
        <v>18334980.710000005</v>
      </c>
      <c r="I13" s="58">
        <v>249517</v>
      </c>
      <c r="J13" s="59">
        <v>424999.99000000011</v>
      </c>
      <c r="K13" s="60">
        <v>290031</v>
      </c>
      <c r="L13" s="56">
        <v>2975000</v>
      </c>
      <c r="M13" s="61">
        <v>9.9999999996498445E-3</v>
      </c>
      <c r="N13" s="58">
        <v>290031</v>
      </c>
      <c r="O13" s="61">
        <v>0</v>
      </c>
      <c r="P13" s="62">
        <v>41940781.770000003</v>
      </c>
    </row>
    <row r="14" spans="1:16" s="73" customFormat="1" ht="38.25" x14ac:dyDescent="0.2">
      <c r="A14" s="64" t="s">
        <v>37</v>
      </c>
      <c r="B14" s="65" t="s">
        <v>38</v>
      </c>
      <c r="C14" s="64" t="s">
        <v>39</v>
      </c>
      <c r="D14" s="64" t="s">
        <v>40</v>
      </c>
      <c r="E14" s="66" t="s">
        <v>41</v>
      </c>
      <c r="F14" s="67" t="s">
        <v>42</v>
      </c>
      <c r="G14" s="64" t="s">
        <v>43</v>
      </c>
      <c r="H14" s="68" t="s">
        <v>44</v>
      </c>
      <c r="I14" s="67" t="s">
        <v>45</v>
      </c>
      <c r="J14" s="66" t="s">
        <v>46</v>
      </c>
      <c r="K14" s="69" t="s">
        <v>45</v>
      </c>
      <c r="L14" s="70" t="s">
        <v>47</v>
      </c>
      <c r="M14" s="71" t="s">
        <v>48</v>
      </c>
      <c r="N14" s="67" t="s">
        <v>45</v>
      </c>
      <c r="O14" s="68" t="s">
        <v>49</v>
      </c>
      <c r="P14" s="72" t="s">
        <v>50</v>
      </c>
    </row>
    <row r="15" spans="1:16" x14ac:dyDescent="0.2">
      <c r="A15" s="1" t="s">
        <v>51</v>
      </c>
      <c r="B15" s="7" t="s">
        <v>52</v>
      </c>
      <c r="C15" s="1" t="s">
        <v>53</v>
      </c>
      <c r="D15" s="1" t="s">
        <v>54</v>
      </c>
      <c r="E15" s="1" t="s">
        <v>55</v>
      </c>
      <c r="F15" s="74">
        <v>177</v>
      </c>
      <c r="G15" s="75">
        <v>0</v>
      </c>
      <c r="H15" s="76">
        <v>0</v>
      </c>
      <c r="I15" s="77">
        <v>0</v>
      </c>
      <c r="J15" s="78">
        <v>0</v>
      </c>
      <c r="K15" s="79">
        <v>177</v>
      </c>
      <c r="L15" s="80">
        <v>2896.45</v>
      </c>
      <c r="M15" s="81">
        <v>-923.80000000000018</v>
      </c>
      <c r="N15" s="77">
        <v>177</v>
      </c>
      <c r="O15" s="81">
        <v>0</v>
      </c>
      <c r="P15" s="82">
        <v>1972.6499999999996</v>
      </c>
    </row>
    <row r="16" spans="1:16" x14ac:dyDescent="0.2">
      <c r="A16" s="1" t="s">
        <v>56</v>
      </c>
      <c r="B16" s="7" t="s">
        <v>57</v>
      </c>
      <c r="C16" s="1" t="s">
        <v>58</v>
      </c>
      <c r="D16" s="1" t="s">
        <v>54</v>
      </c>
      <c r="E16" s="1" t="s">
        <v>55</v>
      </c>
      <c r="F16" s="74">
        <v>299</v>
      </c>
      <c r="G16" s="75">
        <v>0</v>
      </c>
      <c r="H16" s="76">
        <v>0</v>
      </c>
      <c r="I16" s="77">
        <v>0</v>
      </c>
      <c r="J16" s="78">
        <v>0</v>
      </c>
      <c r="K16" s="79">
        <v>299</v>
      </c>
      <c r="L16" s="80">
        <v>4892.88</v>
      </c>
      <c r="M16" s="81">
        <v>1091.08</v>
      </c>
      <c r="N16" s="77">
        <v>299</v>
      </c>
      <c r="O16" s="81">
        <v>0</v>
      </c>
      <c r="P16" s="82">
        <v>5983.96</v>
      </c>
    </row>
    <row r="17" spans="1:16" x14ac:dyDescent="0.2">
      <c r="A17" s="1" t="s">
        <v>59</v>
      </c>
      <c r="B17" s="7" t="s">
        <v>60</v>
      </c>
      <c r="C17" s="1" t="s">
        <v>61</v>
      </c>
      <c r="D17" s="1" t="s">
        <v>54</v>
      </c>
      <c r="E17" s="1" t="s">
        <v>55</v>
      </c>
      <c r="F17" s="74">
        <v>744</v>
      </c>
      <c r="G17" s="75">
        <v>0</v>
      </c>
      <c r="H17" s="76">
        <v>0</v>
      </c>
      <c r="I17" s="77">
        <v>0</v>
      </c>
      <c r="J17" s="78">
        <v>0</v>
      </c>
      <c r="K17" s="79">
        <v>744</v>
      </c>
      <c r="L17" s="80">
        <v>12174.92</v>
      </c>
      <c r="M17" s="81">
        <v>86.680000000000291</v>
      </c>
      <c r="N17" s="77">
        <v>744</v>
      </c>
      <c r="O17" s="81">
        <v>0</v>
      </c>
      <c r="P17" s="82">
        <v>12261.6</v>
      </c>
    </row>
    <row r="18" spans="1:16" x14ac:dyDescent="0.2">
      <c r="A18" s="1" t="s">
        <v>62</v>
      </c>
      <c r="B18" s="7" t="s">
        <v>63</v>
      </c>
      <c r="C18" s="1" t="s">
        <v>64</v>
      </c>
      <c r="D18" s="1" t="s">
        <v>54</v>
      </c>
      <c r="E18" s="1" t="s">
        <v>55</v>
      </c>
      <c r="F18" s="74">
        <v>175</v>
      </c>
      <c r="G18" s="75">
        <v>0</v>
      </c>
      <c r="H18" s="76">
        <v>0</v>
      </c>
      <c r="I18" s="77">
        <v>0</v>
      </c>
      <c r="J18" s="78">
        <v>0</v>
      </c>
      <c r="K18" s="79">
        <v>175</v>
      </c>
      <c r="L18" s="80">
        <v>2863.72</v>
      </c>
      <c r="M18" s="81">
        <v>-532.0600000000004</v>
      </c>
      <c r="N18" s="77">
        <v>175</v>
      </c>
      <c r="O18" s="81">
        <v>0</v>
      </c>
      <c r="P18" s="82">
        <v>2331.6599999999994</v>
      </c>
    </row>
    <row r="19" spans="1:16" x14ac:dyDescent="0.2">
      <c r="A19" s="1" t="s">
        <v>65</v>
      </c>
      <c r="B19" s="7" t="s">
        <v>66</v>
      </c>
      <c r="C19" s="1" t="s">
        <v>67</v>
      </c>
      <c r="D19" s="1" t="s">
        <v>54</v>
      </c>
      <c r="E19" s="1" t="s">
        <v>55</v>
      </c>
      <c r="F19" s="74">
        <v>33</v>
      </c>
      <c r="G19" s="75">
        <v>0</v>
      </c>
      <c r="H19" s="76">
        <v>0</v>
      </c>
      <c r="I19" s="77">
        <v>0</v>
      </c>
      <c r="J19" s="78">
        <v>0</v>
      </c>
      <c r="K19" s="79">
        <v>33</v>
      </c>
      <c r="L19" s="80">
        <v>540.02</v>
      </c>
      <c r="M19" s="81">
        <v>-235.10000000000002</v>
      </c>
      <c r="N19" s="77">
        <v>33</v>
      </c>
      <c r="O19" s="81">
        <v>0</v>
      </c>
      <c r="P19" s="82">
        <v>304.91999999999996</v>
      </c>
    </row>
    <row r="20" spans="1:16" x14ac:dyDescent="0.2">
      <c r="A20" s="1" t="s">
        <v>68</v>
      </c>
      <c r="B20" s="7" t="s">
        <v>69</v>
      </c>
      <c r="C20" s="1" t="s">
        <v>70</v>
      </c>
      <c r="D20" s="1" t="s">
        <v>54</v>
      </c>
      <c r="E20" s="1" t="s">
        <v>55</v>
      </c>
      <c r="F20" s="74">
        <v>390</v>
      </c>
      <c r="G20" s="75">
        <v>0</v>
      </c>
      <c r="H20" s="76">
        <v>0</v>
      </c>
      <c r="I20" s="77">
        <v>0</v>
      </c>
      <c r="J20" s="78">
        <v>0</v>
      </c>
      <c r="K20" s="79">
        <v>390</v>
      </c>
      <c r="L20" s="80">
        <v>6382.01</v>
      </c>
      <c r="M20" s="81">
        <v>513.21</v>
      </c>
      <c r="N20" s="77">
        <v>390</v>
      </c>
      <c r="O20" s="81">
        <v>0</v>
      </c>
      <c r="P20" s="82">
        <v>6895.22</v>
      </c>
    </row>
    <row r="21" spans="1:16" x14ac:dyDescent="0.2">
      <c r="A21" s="1" t="s">
        <v>71</v>
      </c>
      <c r="B21" s="7" t="s">
        <v>72</v>
      </c>
      <c r="C21" s="1" t="s">
        <v>73</v>
      </c>
      <c r="D21" s="1" t="s">
        <v>74</v>
      </c>
      <c r="E21" s="1" t="s">
        <v>75</v>
      </c>
      <c r="F21" s="74">
        <v>3206</v>
      </c>
      <c r="G21" s="75">
        <v>308937.15999999997</v>
      </c>
      <c r="H21" s="76">
        <v>280333.2</v>
      </c>
      <c r="I21" s="77">
        <v>3206</v>
      </c>
      <c r="J21" s="78">
        <v>5460.75</v>
      </c>
      <c r="K21" s="79">
        <v>3206</v>
      </c>
      <c r="L21" s="80">
        <v>26375.42</v>
      </c>
      <c r="M21" s="81">
        <v>0</v>
      </c>
      <c r="N21" s="77">
        <v>3206</v>
      </c>
      <c r="O21" s="81">
        <v>0</v>
      </c>
      <c r="P21" s="82">
        <v>621106.53</v>
      </c>
    </row>
    <row r="22" spans="1:16" x14ac:dyDescent="0.2">
      <c r="A22" s="1" t="s">
        <v>76</v>
      </c>
      <c r="B22" s="7" t="s">
        <v>77</v>
      </c>
      <c r="C22" s="1" t="s">
        <v>78</v>
      </c>
      <c r="D22" s="1" t="s">
        <v>74</v>
      </c>
      <c r="E22" s="1" t="s">
        <v>75</v>
      </c>
      <c r="F22" s="74">
        <v>5831</v>
      </c>
      <c r="G22" s="75">
        <v>561887.9</v>
      </c>
      <c r="H22" s="76">
        <v>509863.66</v>
      </c>
      <c r="I22" s="77">
        <v>5831</v>
      </c>
      <c r="J22" s="78">
        <v>9931.89</v>
      </c>
      <c r="K22" s="79">
        <v>5831</v>
      </c>
      <c r="L22" s="80">
        <v>47971.02</v>
      </c>
      <c r="M22" s="81">
        <v>0</v>
      </c>
      <c r="N22" s="77">
        <v>5831</v>
      </c>
      <c r="O22" s="81">
        <v>0</v>
      </c>
      <c r="P22" s="82">
        <v>1129654.47</v>
      </c>
    </row>
    <row r="23" spans="1:16" x14ac:dyDescent="0.2">
      <c r="A23" s="1" t="s">
        <v>79</v>
      </c>
      <c r="B23" s="7" t="s">
        <v>80</v>
      </c>
      <c r="C23" s="1" t="s">
        <v>81</v>
      </c>
      <c r="D23" s="1" t="s">
        <v>54</v>
      </c>
      <c r="E23" s="1" t="s">
        <v>75</v>
      </c>
      <c r="F23" s="74">
        <v>1524</v>
      </c>
      <c r="G23" s="75">
        <v>146855.97</v>
      </c>
      <c r="H23" s="76">
        <v>133258.82999999999</v>
      </c>
      <c r="I23" s="77">
        <v>1524</v>
      </c>
      <c r="J23" s="78">
        <v>2595.8200000000002</v>
      </c>
      <c r="K23" s="79">
        <v>1524</v>
      </c>
      <c r="L23" s="80">
        <v>12537.79</v>
      </c>
      <c r="M23" s="81">
        <v>0</v>
      </c>
      <c r="N23" s="77">
        <v>1524</v>
      </c>
      <c r="O23" s="81">
        <v>0</v>
      </c>
      <c r="P23" s="82">
        <v>295248.40999999997</v>
      </c>
    </row>
    <row r="24" spans="1:16" x14ac:dyDescent="0.2">
      <c r="A24" s="1" t="s">
        <v>82</v>
      </c>
      <c r="B24" s="7" t="s">
        <v>83</v>
      </c>
      <c r="C24" s="1" t="s">
        <v>84</v>
      </c>
      <c r="D24" s="1" t="s">
        <v>74</v>
      </c>
      <c r="E24" s="1" t="s">
        <v>75</v>
      </c>
      <c r="F24" s="74">
        <v>435</v>
      </c>
      <c r="G24" s="75">
        <v>41917.550000000003</v>
      </c>
      <c r="H24" s="76">
        <v>38036.480000000003</v>
      </c>
      <c r="I24" s="77">
        <v>435</v>
      </c>
      <c r="J24" s="78">
        <v>740.93</v>
      </c>
      <c r="K24" s="79">
        <v>435</v>
      </c>
      <c r="L24" s="80">
        <v>3578.7</v>
      </c>
      <c r="M24" s="81">
        <v>0</v>
      </c>
      <c r="N24" s="77">
        <v>435</v>
      </c>
      <c r="O24" s="81">
        <v>0</v>
      </c>
      <c r="P24" s="82">
        <v>84273.659999999989</v>
      </c>
    </row>
    <row r="25" spans="1:16" x14ac:dyDescent="0.2">
      <c r="A25" s="1" t="s">
        <v>85</v>
      </c>
      <c r="B25" s="7" t="s">
        <v>86</v>
      </c>
      <c r="C25" s="1" t="s">
        <v>87</v>
      </c>
      <c r="D25" s="1" t="s">
        <v>54</v>
      </c>
      <c r="E25" s="1" t="s">
        <v>75</v>
      </c>
      <c r="F25" s="74">
        <v>86</v>
      </c>
      <c r="G25" s="75">
        <v>8287.15</v>
      </c>
      <c r="H25" s="76">
        <v>7519.86</v>
      </c>
      <c r="I25" s="77">
        <v>86</v>
      </c>
      <c r="J25" s="78">
        <v>146.47999999999999</v>
      </c>
      <c r="K25" s="79">
        <v>86</v>
      </c>
      <c r="L25" s="80">
        <v>707.51</v>
      </c>
      <c r="M25" s="81">
        <v>0</v>
      </c>
      <c r="N25" s="77">
        <v>86</v>
      </c>
      <c r="O25" s="81">
        <v>0</v>
      </c>
      <c r="P25" s="82">
        <v>16660.999999999996</v>
      </c>
    </row>
    <row r="26" spans="1:16" x14ac:dyDescent="0.2">
      <c r="A26" s="1" t="s">
        <v>88</v>
      </c>
      <c r="B26" s="7" t="s">
        <v>89</v>
      </c>
      <c r="C26" s="1" t="s">
        <v>90</v>
      </c>
      <c r="D26" s="1" t="s">
        <v>54</v>
      </c>
      <c r="E26" s="1" t="s">
        <v>75</v>
      </c>
      <c r="F26" s="74">
        <v>377</v>
      </c>
      <c r="G26" s="75">
        <v>36328.54</v>
      </c>
      <c r="H26" s="76">
        <v>32964.949999999997</v>
      </c>
      <c r="I26" s="77">
        <v>377</v>
      </c>
      <c r="J26" s="78">
        <v>642.14</v>
      </c>
      <c r="K26" s="79">
        <v>377</v>
      </c>
      <c r="L26" s="80">
        <v>3101.54</v>
      </c>
      <c r="M26" s="81">
        <v>0</v>
      </c>
      <c r="N26" s="77">
        <v>377</v>
      </c>
      <c r="O26" s="81">
        <v>0</v>
      </c>
      <c r="P26" s="82">
        <v>73037.169999999984</v>
      </c>
    </row>
    <row r="27" spans="1:16" x14ac:dyDescent="0.2">
      <c r="A27" s="1" t="s">
        <v>91</v>
      </c>
      <c r="B27" s="7" t="s">
        <v>92</v>
      </c>
      <c r="C27" s="1" t="s">
        <v>93</v>
      </c>
      <c r="D27" s="1" t="s">
        <v>94</v>
      </c>
      <c r="E27" s="1" t="s">
        <v>75</v>
      </c>
      <c r="F27" s="74">
        <v>947</v>
      </c>
      <c r="G27" s="75">
        <v>91254.99</v>
      </c>
      <c r="H27" s="76">
        <v>82805.850000000006</v>
      </c>
      <c r="I27" s="77">
        <v>947</v>
      </c>
      <c r="J27" s="78">
        <v>1613.02</v>
      </c>
      <c r="K27" s="79">
        <v>947</v>
      </c>
      <c r="L27" s="80">
        <v>7790.87</v>
      </c>
      <c r="M27" s="81">
        <v>0</v>
      </c>
      <c r="N27" s="77">
        <v>947</v>
      </c>
      <c r="O27" s="81">
        <v>0</v>
      </c>
      <c r="P27" s="82">
        <v>183464.73</v>
      </c>
    </row>
    <row r="28" spans="1:16" x14ac:dyDescent="0.2">
      <c r="A28" s="1" t="s">
        <v>95</v>
      </c>
      <c r="B28" s="7" t="s">
        <v>96</v>
      </c>
      <c r="C28" s="1" t="s">
        <v>97</v>
      </c>
      <c r="D28" s="1" t="s">
        <v>94</v>
      </c>
      <c r="E28" s="1" t="s">
        <v>75</v>
      </c>
      <c r="F28" s="74">
        <v>567</v>
      </c>
      <c r="G28" s="75">
        <v>54637.36</v>
      </c>
      <c r="H28" s="76">
        <v>49578.58</v>
      </c>
      <c r="I28" s="77">
        <v>567</v>
      </c>
      <c r="J28" s="78">
        <v>965.77</v>
      </c>
      <c r="K28" s="79">
        <v>567</v>
      </c>
      <c r="L28" s="80">
        <v>4664.6499999999996</v>
      </c>
      <c r="M28" s="81">
        <v>0</v>
      </c>
      <c r="N28" s="77">
        <v>567</v>
      </c>
      <c r="O28" s="81">
        <v>0</v>
      </c>
      <c r="P28" s="82">
        <v>109846.36</v>
      </c>
    </row>
    <row r="29" spans="1:16" x14ac:dyDescent="0.2">
      <c r="A29" s="1" t="s">
        <v>98</v>
      </c>
      <c r="B29" s="7" t="s">
        <v>99</v>
      </c>
      <c r="C29" s="1" t="s">
        <v>100</v>
      </c>
      <c r="D29" s="1" t="s">
        <v>54</v>
      </c>
      <c r="E29" s="1" t="s">
        <v>75</v>
      </c>
      <c r="F29" s="74">
        <v>1678</v>
      </c>
      <c r="G29" s="75">
        <v>161695.75</v>
      </c>
      <c r="H29" s="76">
        <v>146724.60999999999</v>
      </c>
      <c r="I29" s="77">
        <v>1678</v>
      </c>
      <c r="J29" s="78">
        <v>2858.12</v>
      </c>
      <c r="K29" s="79">
        <v>1678</v>
      </c>
      <c r="L29" s="80">
        <v>13804.73</v>
      </c>
      <c r="M29" s="81">
        <v>0</v>
      </c>
      <c r="N29" s="77">
        <v>1678</v>
      </c>
      <c r="O29" s="81">
        <v>0</v>
      </c>
      <c r="P29" s="82">
        <v>325083.20999999996</v>
      </c>
    </row>
    <row r="30" spans="1:16" x14ac:dyDescent="0.2">
      <c r="A30" s="1" t="s">
        <v>101</v>
      </c>
      <c r="B30" s="7" t="s">
        <v>102</v>
      </c>
      <c r="C30" s="1" t="s">
        <v>103</v>
      </c>
      <c r="D30" s="1" t="s">
        <v>74</v>
      </c>
      <c r="E30" s="1" t="s">
        <v>75</v>
      </c>
      <c r="F30" s="74">
        <v>2322</v>
      </c>
      <c r="G30" s="75">
        <v>223752.99</v>
      </c>
      <c r="H30" s="76">
        <v>203036.09</v>
      </c>
      <c r="I30" s="77">
        <v>2322</v>
      </c>
      <c r="J30" s="78">
        <v>3955.04</v>
      </c>
      <c r="K30" s="79">
        <v>2322</v>
      </c>
      <c r="L30" s="80">
        <v>19102.849999999999</v>
      </c>
      <c r="M30" s="81">
        <v>0</v>
      </c>
      <c r="N30" s="77">
        <v>2322</v>
      </c>
      <c r="O30" s="81">
        <v>0</v>
      </c>
      <c r="P30" s="82">
        <v>449846.96999999991</v>
      </c>
    </row>
    <row r="31" spans="1:16" x14ac:dyDescent="0.2">
      <c r="A31" s="1" t="s">
        <v>104</v>
      </c>
      <c r="B31" s="7" t="s">
        <v>105</v>
      </c>
      <c r="C31" s="1" t="s">
        <v>106</v>
      </c>
      <c r="D31" s="1" t="s">
        <v>54</v>
      </c>
      <c r="E31" s="1" t="s">
        <v>75</v>
      </c>
      <c r="F31" s="74">
        <v>721</v>
      </c>
      <c r="G31" s="75">
        <v>69477.14</v>
      </c>
      <c r="H31" s="76">
        <v>63044.37</v>
      </c>
      <c r="I31" s="77">
        <v>721</v>
      </c>
      <c r="J31" s="78">
        <v>1228.07</v>
      </c>
      <c r="K31" s="79">
        <v>721</v>
      </c>
      <c r="L31" s="80">
        <v>5931.59</v>
      </c>
      <c r="M31" s="81">
        <v>0</v>
      </c>
      <c r="N31" s="77">
        <v>721</v>
      </c>
      <c r="O31" s="81">
        <v>0</v>
      </c>
      <c r="P31" s="82">
        <v>139681.17000000001</v>
      </c>
    </row>
    <row r="32" spans="1:16" x14ac:dyDescent="0.2">
      <c r="A32" s="1" t="s">
        <v>107</v>
      </c>
      <c r="B32" s="7" t="s">
        <v>108</v>
      </c>
      <c r="C32" s="1" t="s">
        <v>109</v>
      </c>
      <c r="D32" s="1" t="s">
        <v>54</v>
      </c>
      <c r="E32" s="1" t="s">
        <v>75</v>
      </c>
      <c r="F32" s="74">
        <v>737</v>
      </c>
      <c r="G32" s="75">
        <v>71018.929999999993</v>
      </c>
      <c r="H32" s="76">
        <v>64443.41</v>
      </c>
      <c r="I32" s="77">
        <v>737</v>
      </c>
      <c r="J32" s="78">
        <v>1255.33</v>
      </c>
      <c r="K32" s="79">
        <v>737</v>
      </c>
      <c r="L32" s="80">
        <v>6063.22</v>
      </c>
      <c r="M32" s="81">
        <v>0</v>
      </c>
      <c r="N32" s="77">
        <v>737</v>
      </c>
      <c r="O32" s="81">
        <v>0</v>
      </c>
      <c r="P32" s="82">
        <v>142780.88999999998</v>
      </c>
    </row>
    <row r="33" spans="1:16" x14ac:dyDescent="0.2">
      <c r="A33" s="1" t="s">
        <v>110</v>
      </c>
      <c r="B33" s="7" t="s">
        <v>111</v>
      </c>
      <c r="C33" s="1" t="s">
        <v>112</v>
      </c>
      <c r="D33" s="1" t="s">
        <v>54</v>
      </c>
      <c r="E33" s="1" t="s">
        <v>75</v>
      </c>
      <c r="F33" s="74">
        <v>210</v>
      </c>
      <c r="G33" s="75">
        <v>20236.060000000001</v>
      </c>
      <c r="H33" s="76">
        <v>18362.439999999999</v>
      </c>
      <c r="I33" s="77">
        <v>210</v>
      </c>
      <c r="J33" s="78">
        <v>357.69</v>
      </c>
      <c r="K33" s="79">
        <v>210</v>
      </c>
      <c r="L33" s="80">
        <v>1727.65</v>
      </c>
      <c r="M33" s="81">
        <v>0</v>
      </c>
      <c r="N33" s="77">
        <v>210</v>
      </c>
      <c r="O33" s="81">
        <v>0</v>
      </c>
      <c r="P33" s="82">
        <v>40683.840000000004</v>
      </c>
    </row>
    <row r="34" spans="1:16" x14ac:dyDescent="0.2">
      <c r="A34" s="1" t="s">
        <v>113</v>
      </c>
      <c r="B34" s="7" t="s">
        <v>114</v>
      </c>
      <c r="C34" s="1" t="s">
        <v>115</v>
      </c>
      <c r="D34" s="1" t="s">
        <v>74</v>
      </c>
      <c r="E34" s="1" t="s">
        <v>75</v>
      </c>
      <c r="F34" s="74">
        <v>177</v>
      </c>
      <c r="G34" s="75">
        <v>17056.11</v>
      </c>
      <c r="H34" s="76">
        <v>15476.91</v>
      </c>
      <c r="I34" s="77">
        <v>177</v>
      </c>
      <c r="J34" s="78">
        <v>301.48</v>
      </c>
      <c r="K34" s="79">
        <v>177</v>
      </c>
      <c r="L34" s="80">
        <v>1456.16</v>
      </c>
      <c r="M34" s="81">
        <v>0</v>
      </c>
      <c r="N34" s="77">
        <v>177</v>
      </c>
      <c r="O34" s="81">
        <v>0</v>
      </c>
      <c r="P34" s="82">
        <v>34290.660000000003</v>
      </c>
    </row>
    <row r="35" spans="1:16" x14ac:dyDescent="0.2">
      <c r="A35" s="1" t="s">
        <v>116</v>
      </c>
      <c r="B35" s="7" t="s">
        <v>117</v>
      </c>
      <c r="C35" s="1" t="s">
        <v>118</v>
      </c>
      <c r="D35" s="1" t="s">
        <v>54</v>
      </c>
      <c r="E35" s="1" t="s">
        <v>75</v>
      </c>
      <c r="F35" s="74">
        <v>899</v>
      </c>
      <c r="G35" s="75">
        <v>86629.6</v>
      </c>
      <c r="H35" s="76">
        <v>78608.72</v>
      </c>
      <c r="I35" s="77">
        <v>899</v>
      </c>
      <c r="J35" s="78">
        <v>1531.26</v>
      </c>
      <c r="K35" s="79">
        <v>899</v>
      </c>
      <c r="L35" s="80">
        <v>7395.98</v>
      </c>
      <c r="M35" s="81">
        <v>0</v>
      </c>
      <c r="N35" s="77">
        <v>899</v>
      </c>
      <c r="O35" s="81">
        <v>0</v>
      </c>
      <c r="P35" s="82">
        <v>174165.56000000003</v>
      </c>
    </row>
    <row r="36" spans="1:16" x14ac:dyDescent="0.2">
      <c r="A36" s="1" t="s">
        <v>119</v>
      </c>
      <c r="B36" s="7" t="s">
        <v>120</v>
      </c>
      <c r="C36" s="1" t="s">
        <v>121</v>
      </c>
      <c r="D36" s="1" t="s">
        <v>74</v>
      </c>
      <c r="E36" s="1" t="s">
        <v>75</v>
      </c>
      <c r="F36" s="74">
        <v>156</v>
      </c>
      <c r="G36" s="75">
        <v>15032.5</v>
      </c>
      <c r="H36" s="76">
        <v>13640.67</v>
      </c>
      <c r="I36" s="77">
        <v>156</v>
      </c>
      <c r="J36" s="78">
        <v>265.70999999999998</v>
      </c>
      <c r="K36" s="79">
        <v>156</v>
      </c>
      <c r="L36" s="80">
        <v>1283.4000000000001</v>
      </c>
      <c r="M36" s="81">
        <v>0</v>
      </c>
      <c r="N36" s="77">
        <v>156</v>
      </c>
      <c r="O36" s="81">
        <v>0</v>
      </c>
      <c r="P36" s="82">
        <v>30222.28</v>
      </c>
    </row>
    <row r="37" spans="1:16" x14ac:dyDescent="0.2">
      <c r="A37" s="1" t="s">
        <v>122</v>
      </c>
      <c r="B37" s="7" t="s">
        <v>123</v>
      </c>
      <c r="C37" s="1" t="s">
        <v>124</v>
      </c>
      <c r="D37" s="1" t="s">
        <v>74</v>
      </c>
      <c r="E37" s="1" t="s">
        <v>75</v>
      </c>
      <c r="F37" s="74">
        <v>679</v>
      </c>
      <c r="G37" s="75">
        <v>65429.919999999998</v>
      </c>
      <c r="H37" s="76">
        <v>59371.88</v>
      </c>
      <c r="I37" s="77">
        <v>679</v>
      </c>
      <c r="J37" s="78">
        <v>1156.53</v>
      </c>
      <c r="K37" s="79">
        <v>679</v>
      </c>
      <c r="L37" s="80">
        <v>5586.06</v>
      </c>
      <c r="M37" s="81">
        <v>0</v>
      </c>
      <c r="N37" s="77">
        <v>679</v>
      </c>
      <c r="O37" s="81">
        <v>0</v>
      </c>
      <c r="P37" s="82">
        <v>131544.38999999998</v>
      </c>
    </row>
    <row r="38" spans="1:16" x14ac:dyDescent="0.2">
      <c r="A38" s="1" t="s">
        <v>125</v>
      </c>
      <c r="B38" s="7" t="s">
        <v>126</v>
      </c>
      <c r="C38" s="1" t="s">
        <v>127</v>
      </c>
      <c r="D38" s="1" t="s">
        <v>128</v>
      </c>
      <c r="E38" s="1" t="s">
        <v>75</v>
      </c>
      <c r="F38" s="74">
        <v>6197</v>
      </c>
      <c r="G38" s="75">
        <v>597156.46</v>
      </c>
      <c r="H38" s="76">
        <v>541866.77</v>
      </c>
      <c r="I38" s="77">
        <v>6197</v>
      </c>
      <c r="J38" s="78">
        <v>10555.29</v>
      </c>
      <c r="K38" s="79">
        <v>6197</v>
      </c>
      <c r="L38" s="80">
        <v>50982.06</v>
      </c>
      <c r="M38" s="81">
        <v>0</v>
      </c>
      <c r="N38" s="77">
        <v>6197</v>
      </c>
      <c r="O38" s="81">
        <v>0</v>
      </c>
      <c r="P38" s="82">
        <v>1200560.58</v>
      </c>
    </row>
    <row r="39" spans="1:16" x14ac:dyDescent="0.2">
      <c r="A39" s="1" t="s">
        <v>129</v>
      </c>
      <c r="B39" s="7" t="s">
        <v>130</v>
      </c>
      <c r="C39" s="1" t="s">
        <v>131</v>
      </c>
      <c r="D39" s="1" t="s">
        <v>128</v>
      </c>
      <c r="E39" s="1" t="s">
        <v>75</v>
      </c>
      <c r="F39" s="74">
        <v>10416</v>
      </c>
      <c r="G39" s="75">
        <v>1003708.52</v>
      </c>
      <c r="H39" s="76">
        <v>910776.87</v>
      </c>
      <c r="I39" s="77">
        <v>10416</v>
      </c>
      <c r="J39" s="78">
        <v>17741.48</v>
      </c>
      <c r="K39" s="79">
        <v>10416</v>
      </c>
      <c r="L39" s="80">
        <v>85691.33</v>
      </c>
      <c r="M39" s="81">
        <v>0</v>
      </c>
      <c r="N39" s="77">
        <v>10416</v>
      </c>
      <c r="O39" s="81">
        <v>0</v>
      </c>
      <c r="P39" s="82">
        <v>2017918.2000000002</v>
      </c>
    </row>
    <row r="40" spans="1:16" x14ac:dyDescent="0.2">
      <c r="A40" s="1" t="s">
        <v>132</v>
      </c>
      <c r="B40" s="7" t="s">
        <v>133</v>
      </c>
      <c r="C40" s="1" t="s">
        <v>134</v>
      </c>
      <c r="D40" s="1" t="s">
        <v>128</v>
      </c>
      <c r="E40" s="1" t="s">
        <v>75</v>
      </c>
      <c r="F40" s="74">
        <v>2792</v>
      </c>
      <c r="G40" s="75">
        <v>269043.21999999997</v>
      </c>
      <c r="H40" s="76">
        <v>244132.97</v>
      </c>
      <c r="I40" s="77">
        <v>2792</v>
      </c>
      <c r="J40" s="78">
        <v>4755.59</v>
      </c>
      <c r="K40" s="79">
        <v>2792</v>
      </c>
      <c r="L40" s="80">
        <v>22969.49</v>
      </c>
      <c r="M40" s="81">
        <v>0</v>
      </c>
      <c r="N40" s="77">
        <v>2792</v>
      </c>
      <c r="O40" s="81">
        <v>0</v>
      </c>
      <c r="P40" s="82">
        <v>540901.27</v>
      </c>
    </row>
    <row r="41" spans="1:16" x14ac:dyDescent="0.2">
      <c r="A41" s="1" t="s">
        <v>135</v>
      </c>
      <c r="B41" s="7" t="s">
        <v>136</v>
      </c>
      <c r="C41" s="1" t="s">
        <v>137</v>
      </c>
      <c r="D41" s="1" t="s">
        <v>74</v>
      </c>
      <c r="E41" s="1" t="s">
        <v>75</v>
      </c>
      <c r="F41" s="74">
        <v>5504</v>
      </c>
      <c r="G41" s="75">
        <v>530377.47</v>
      </c>
      <c r="H41" s="76">
        <v>481270.73</v>
      </c>
      <c r="I41" s="77">
        <v>5504</v>
      </c>
      <c r="J41" s="78">
        <v>9374.91</v>
      </c>
      <c r="K41" s="79">
        <v>5504</v>
      </c>
      <c r="L41" s="80">
        <v>45280.83</v>
      </c>
      <c r="M41" s="81">
        <v>0</v>
      </c>
      <c r="N41" s="77">
        <v>5504</v>
      </c>
      <c r="O41" s="81">
        <v>0</v>
      </c>
      <c r="P41" s="82">
        <v>1066303.94</v>
      </c>
    </row>
    <row r="42" spans="1:16" x14ac:dyDescent="0.2">
      <c r="A42" s="1" t="s">
        <v>138</v>
      </c>
      <c r="B42" s="7" t="s">
        <v>139</v>
      </c>
      <c r="C42" s="1" t="s">
        <v>140</v>
      </c>
      <c r="D42" s="1" t="s">
        <v>74</v>
      </c>
      <c r="E42" s="1" t="s">
        <v>75</v>
      </c>
      <c r="F42" s="74">
        <v>26554</v>
      </c>
      <c r="G42" s="75">
        <v>2558801.4500000002</v>
      </c>
      <c r="H42" s="76">
        <v>2321886.42</v>
      </c>
      <c r="I42" s="77">
        <v>66385</v>
      </c>
      <c r="J42" s="78">
        <v>113072.96000000001</v>
      </c>
      <c r="K42" s="79">
        <v>66385</v>
      </c>
      <c r="L42" s="80">
        <v>546142.38</v>
      </c>
      <c r="M42" s="81">
        <v>0</v>
      </c>
      <c r="N42" s="77">
        <v>66385</v>
      </c>
      <c r="O42" s="81">
        <v>0</v>
      </c>
      <c r="P42" s="82">
        <v>5539903.21</v>
      </c>
    </row>
    <row r="43" spans="1:16" x14ac:dyDescent="0.2">
      <c r="A43" s="1" t="s">
        <v>141</v>
      </c>
      <c r="B43" s="7" t="s">
        <v>142</v>
      </c>
      <c r="C43" s="1" t="s">
        <v>143</v>
      </c>
      <c r="D43" s="1" t="s">
        <v>54</v>
      </c>
      <c r="E43" s="1" t="s">
        <v>75</v>
      </c>
      <c r="F43" s="74">
        <v>337</v>
      </c>
      <c r="G43" s="75">
        <v>32474.06</v>
      </c>
      <c r="H43" s="76">
        <v>29467.34</v>
      </c>
      <c r="I43" s="77">
        <v>337</v>
      </c>
      <c r="J43" s="78">
        <v>574.01</v>
      </c>
      <c r="K43" s="79">
        <v>337</v>
      </c>
      <c r="L43" s="80">
        <v>2772.46</v>
      </c>
      <c r="M43" s="81">
        <v>0</v>
      </c>
      <c r="N43" s="77">
        <v>337</v>
      </c>
      <c r="O43" s="81">
        <v>0</v>
      </c>
      <c r="P43" s="82">
        <v>65287.87</v>
      </c>
    </row>
    <row r="44" spans="1:16" x14ac:dyDescent="0.2">
      <c r="A44" s="1" t="s">
        <v>144</v>
      </c>
      <c r="B44" s="7" t="s">
        <v>145</v>
      </c>
      <c r="C44" s="1" t="s">
        <v>146</v>
      </c>
      <c r="D44" s="1" t="s">
        <v>94</v>
      </c>
      <c r="E44" s="1" t="s">
        <v>75</v>
      </c>
      <c r="F44" s="74">
        <v>3389</v>
      </c>
      <c r="G44" s="75">
        <v>326571.44</v>
      </c>
      <c r="H44" s="76">
        <v>296334.76</v>
      </c>
      <c r="I44" s="77">
        <v>3389</v>
      </c>
      <c r="J44" s="78">
        <v>5772.45</v>
      </c>
      <c r="K44" s="79">
        <v>3389</v>
      </c>
      <c r="L44" s="80">
        <v>27880.94</v>
      </c>
      <c r="M44" s="81">
        <v>0</v>
      </c>
      <c r="N44" s="77">
        <v>3389</v>
      </c>
      <c r="O44" s="81">
        <v>0</v>
      </c>
      <c r="P44" s="82">
        <v>656559.58999999985</v>
      </c>
    </row>
    <row r="45" spans="1:16" x14ac:dyDescent="0.2">
      <c r="A45" s="1" t="s">
        <v>147</v>
      </c>
      <c r="B45" s="7" t="s">
        <v>148</v>
      </c>
      <c r="C45" s="1" t="s">
        <v>149</v>
      </c>
      <c r="D45" s="1" t="s">
        <v>74</v>
      </c>
      <c r="E45" s="1" t="s">
        <v>75</v>
      </c>
      <c r="F45" s="74">
        <v>2530</v>
      </c>
      <c r="G45" s="75">
        <v>243796.33</v>
      </c>
      <c r="H45" s="76">
        <v>221223.64</v>
      </c>
      <c r="I45" s="77">
        <v>2530</v>
      </c>
      <c r="J45" s="78">
        <v>4309.33</v>
      </c>
      <c r="K45" s="79">
        <v>2530</v>
      </c>
      <c r="L45" s="80">
        <v>20814.04</v>
      </c>
      <c r="M45" s="81">
        <v>0</v>
      </c>
      <c r="N45" s="77">
        <v>2530</v>
      </c>
      <c r="O45" s="81">
        <v>0</v>
      </c>
      <c r="P45" s="82">
        <v>490143.33999999997</v>
      </c>
    </row>
    <row r="46" spans="1:16" x14ac:dyDescent="0.2">
      <c r="A46" s="1" t="s">
        <v>150</v>
      </c>
      <c r="B46" s="7" t="s">
        <v>151</v>
      </c>
      <c r="C46" s="1" t="s">
        <v>152</v>
      </c>
      <c r="D46" s="1" t="s">
        <v>74</v>
      </c>
      <c r="E46" s="1" t="s">
        <v>75</v>
      </c>
      <c r="F46" s="74">
        <v>8927</v>
      </c>
      <c r="G46" s="75">
        <v>860225.22</v>
      </c>
      <c r="H46" s="76">
        <v>780578.45</v>
      </c>
      <c r="I46" s="77">
        <v>8927</v>
      </c>
      <c r="J46" s="78">
        <v>15205.28</v>
      </c>
      <c r="K46" s="79">
        <v>8927</v>
      </c>
      <c r="L46" s="80">
        <v>73441.490000000005</v>
      </c>
      <c r="M46" s="81">
        <v>0</v>
      </c>
      <c r="N46" s="77">
        <v>8927</v>
      </c>
      <c r="O46" s="81">
        <v>0</v>
      </c>
      <c r="P46" s="82">
        <v>1729450.44</v>
      </c>
    </row>
    <row r="47" spans="1:16" x14ac:dyDescent="0.2">
      <c r="A47" s="1" t="s">
        <v>153</v>
      </c>
      <c r="B47" s="7" t="s">
        <v>154</v>
      </c>
      <c r="C47" s="1" t="s">
        <v>155</v>
      </c>
      <c r="D47" s="1" t="s">
        <v>74</v>
      </c>
      <c r="E47" s="1" t="s">
        <v>75</v>
      </c>
      <c r="F47" s="74">
        <v>6570</v>
      </c>
      <c r="G47" s="75">
        <v>633099.55000000005</v>
      </c>
      <c r="H47" s="76">
        <v>574481.94999999995</v>
      </c>
      <c r="I47" s="77">
        <v>6570</v>
      </c>
      <c r="J47" s="78">
        <v>11190.62</v>
      </c>
      <c r="K47" s="79">
        <v>6570</v>
      </c>
      <c r="L47" s="80">
        <v>54050.7</v>
      </c>
      <c r="M47" s="81">
        <v>0</v>
      </c>
      <c r="N47" s="77">
        <v>6570</v>
      </c>
      <c r="O47" s="81">
        <v>0</v>
      </c>
      <c r="P47" s="82">
        <v>1272822.82</v>
      </c>
    </row>
    <row r="48" spans="1:16" x14ac:dyDescent="0.2">
      <c r="A48" s="1" t="s">
        <v>156</v>
      </c>
      <c r="B48" s="7" t="s">
        <v>157</v>
      </c>
      <c r="C48" s="1" t="s">
        <v>158</v>
      </c>
      <c r="D48" s="1" t="s">
        <v>94</v>
      </c>
      <c r="E48" s="1" t="s">
        <v>75</v>
      </c>
      <c r="F48" s="74">
        <v>2682</v>
      </c>
      <c r="G48" s="75">
        <v>258443.38</v>
      </c>
      <c r="H48" s="76">
        <v>234514.55</v>
      </c>
      <c r="I48" s="77">
        <v>2682</v>
      </c>
      <c r="J48" s="78">
        <v>4568.2299999999996</v>
      </c>
      <c r="K48" s="79">
        <v>2682</v>
      </c>
      <c r="L48" s="80">
        <v>22064.53</v>
      </c>
      <c r="M48" s="81">
        <v>0</v>
      </c>
      <c r="N48" s="77">
        <v>2682</v>
      </c>
      <c r="O48" s="81">
        <v>0</v>
      </c>
      <c r="P48" s="82">
        <v>519590.68999999994</v>
      </c>
    </row>
    <row r="49" spans="1:16" x14ac:dyDescent="0.2">
      <c r="A49" s="1" t="s">
        <v>159</v>
      </c>
      <c r="B49" s="7" t="s">
        <v>160</v>
      </c>
      <c r="C49" s="1" t="s">
        <v>161</v>
      </c>
      <c r="D49" s="1" t="s">
        <v>74</v>
      </c>
      <c r="E49" s="1" t="s">
        <v>75</v>
      </c>
      <c r="F49" s="74">
        <v>17695</v>
      </c>
      <c r="G49" s="75">
        <v>1705128.86</v>
      </c>
      <c r="H49" s="76">
        <v>1547253.91</v>
      </c>
      <c r="I49" s="77">
        <v>17695</v>
      </c>
      <c r="J49" s="78">
        <v>30139.73</v>
      </c>
      <c r="K49" s="79">
        <v>17695</v>
      </c>
      <c r="L49" s="80">
        <v>145574.9</v>
      </c>
      <c r="M49" s="81">
        <v>0</v>
      </c>
      <c r="N49" s="77">
        <v>17695</v>
      </c>
      <c r="O49" s="81">
        <v>0</v>
      </c>
      <c r="P49" s="82">
        <v>3428097.4</v>
      </c>
    </row>
    <row r="50" spans="1:16" x14ac:dyDescent="0.2">
      <c r="A50" s="1" t="s">
        <v>162</v>
      </c>
      <c r="B50" s="7" t="s">
        <v>163</v>
      </c>
      <c r="C50" s="1" t="s">
        <v>164</v>
      </c>
      <c r="D50" s="1" t="s">
        <v>54</v>
      </c>
      <c r="E50" s="1" t="s">
        <v>75</v>
      </c>
      <c r="F50" s="74">
        <v>453</v>
      </c>
      <c r="G50" s="75">
        <v>43652.07</v>
      </c>
      <c r="H50" s="76">
        <v>39610.400000000001</v>
      </c>
      <c r="I50" s="77">
        <v>453</v>
      </c>
      <c r="J50" s="78">
        <v>771.59</v>
      </c>
      <c r="K50" s="79">
        <v>453</v>
      </c>
      <c r="L50" s="80">
        <v>3726.78</v>
      </c>
      <c r="M50" s="81">
        <v>0</v>
      </c>
      <c r="N50" s="77">
        <v>453</v>
      </c>
      <c r="O50" s="81">
        <v>0</v>
      </c>
      <c r="P50" s="82">
        <v>87760.84</v>
      </c>
    </row>
    <row r="51" spans="1:16" x14ac:dyDescent="0.2">
      <c r="A51" s="1" t="s">
        <v>165</v>
      </c>
      <c r="B51" s="7" t="s">
        <v>166</v>
      </c>
      <c r="C51" s="1" t="s">
        <v>167</v>
      </c>
      <c r="D51" s="1" t="s">
        <v>94</v>
      </c>
      <c r="E51" s="1" t="s">
        <v>75</v>
      </c>
      <c r="F51" s="74">
        <v>3549</v>
      </c>
      <c r="G51" s="75">
        <v>341989.39</v>
      </c>
      <c r="H51" s="76">
        <v>310325.18</v>
      </c>
      <c r="I51" s="77">
        <v>3549</v>
      </c>
      <c r="J51" s="78">
        <v>6044.98</v>
      </c>
      <c r="K51" s="79">
        <v>3549</v>
      </c>
      <c r="L51" s="80">
        <v>29197.25</v>
      </c>
      <c r="M51" s="81">
        <v>0</v>
      </c>
      <c r="N51" s="77">
        <v>3549</v>
      </c>
      <c r="O51" s="81">
        <v>0</v>
      </c>
      <c r="P51" s="82">
        <v>687556.8</v>
      </c>
    </row>
    <row r="52" spans="1:16" x14ac:dyDescent="0.2">
      <c r="A52" s="1" t="s">
        <v>168</v>
      </c>
      <c r="B52" s="7" t="s">
        <v>169</v>
      </c>
      <c r="C52" s="1" t="s">
        <v>170</v>
      </c>
      <c r="D52" s="1" t="s">
        <v>54</v>
      </c>
      <c r="E52" s="1" t="s">
        <v>75</v>
      </c>
      <c r="F52" s="74">
        <v>1806</v>
      </c>
      <c r="G52" s="75">
        <v>174030.11</v>
      </c>
      <c r="H52" s="76">
        <v>157916.96</v>
      </c>
      <c r="I52" s="77">
        <v>1806</v>
      </c>
      <c r="J52" s="78">
        <v>3076.14</v>
      </c>
      <c r="K52" s="79">
        <v>1806</v>
      </c>
      <c r="L52" s="80">
        <v>14857.77</v>
      </c>
      <c r="M52" s="81">
        <v>0</v>
      </c>
      <c r="N52" s="77">
        <v>1806</v>
      </c>
      <c r="O52" s="81">
        <v>0</v>
      </c>
      <c r="P52" s="82">
        <v>349880.98</v>
      </c>
    </row>
    <row r="53" spans="1:16" x14ac:dyDescent="0.2">
      <c r="A53" s="1" t="s">
        <v>171</v>
      </c>
      <c r="B53" s="7" t="s">
        <v>172</v>
      </c>
      <c r="C53" s="1" t="s">
        <v>173</v>
      </c>
      <c r="D53" s="1" t="s">
        <v>54</v>
      </c>
      <c r="E53" s="1" t="s">
        <v>75</v>
      </c>
      <c r="F53" s="74">
        <v>405</v>
      </c>
      <c r="G53" s="75">
        <v>39026.68</v>
      </c>
      <c r="H53" s="76">
        <v>35413.269999999997</v>
      </c>
      <c r="I53" s="77">
        <v>405</v>
      </c>
      <c r="J53" s="78">
        <v>689.83</v>
      </c>
      <c r="K53" s="79">
        <v>405</v>
      </c>
      <c r="L53" s="80">
        <v>3331.89</v>
      </c>
      <c r="M53" s="81">
        <v>0</v>
      </c>
      <c r="N53" s="77">
        <v>405</v>
      </c>
      <c r="O53" s="81">
        <v>0</v>
      </c>
      <c r="P53" s="82">
        <v>78461.67</v>
      </c>
    </row>
    <row r="54" spans="1:16" x14ac:dyDescent="0.2">
      <c r="A54" s="1" t="s">
        <v>174</v>
      </c>
      <c r="B54" s="7" t="s">
        <v>175</v>
      </c>
      <c r="C54" s="1" t="s">
        <v>176</v>
      </c>
      <c r="D54" s="1" t="s">
        <v>94</v>
      </c>
      <c r="E54" s="1" t="s">
        <v>75</v>
      </c>
      <c r="F54" s="74">
        <v>8391</v>
      </c>
      <c r="G54" s="75">
        <v>808575.09</v>
      </c>
      <c r="H54" s="76">
        <v>733710.51</v>
      </c>
      <c r="I54" s="77">
        <v>8391</v>
      </c>
      <c r="J54" s="78">
        <v>14292.31</v>
      </c>
      <c r="K54" s="79">
        <v>8391</v>
      </c>
      <c r="L54" s="80">
        <v>69031.87</v>
      </c>
      <c r="M54" s="81">
        <v>0</v>
      </c>
      <c r="N54" s="77">
        <v>8391</v>
      </c>
      <c r="O54" s="81">
        <v>0</v>
      </c>
      <c r="P54" s="82">
        <v>1625609.7800000003</v>
      </c>
    </row>
    <row r="55" spans="1:16" x14ac:dyDescent="0.2">
      <c r="A55" s="1" t="s">
        <v>177</v>
      </c>
      <c r="B55" s="7" t="s">
        <v>178</v>
      </c>
      <c r="C55" s="1" t="s">
        <v>179</v>
      </c>
      <c r="D55" s="1" t="s">
        <v>74</v>
      </c>
      <c r="E55" s="1" t="s">
        <v>75</v>
      </c>
      <c r="F55" s="74">
        <v>792</v>
      </c>
      <c r="G55" s="75">
        <v>76318.850000000006</v>
      </c>
      <c r="H55" s="76">
        <v>69252.62</v>
      </c>
      <c r="I55" s="77">
        <v>792</v>
      </c>
      <c r="J55" s="78">
        <v>1349.01</v>
      </c>
      <c r="K55" s="79">
        <v>792</v>
      </c>
      <c r="L55" s="80">
        <v>6515.7</v>
      </c>
      <c r="M55" s="81">
        <v>0</v>
      </c>
      <c r="N55" s="77">
        <v>792</v>
      </c>
      <c r="O55" s="81">
        <v>0</v>
      </c>
      <c r="P55" s="82">
        <v>153436.18000000002</v>
      </c>
    </row>
    <row r="56" spans="1:16" x14ac:dyDescent="0.2">
      <c r="A56" s="1" t="s">
        <v>180</v>
      </c>
      <c r="B56" s="7" t="s">
        <v>181</v>
      </c>
      <c r="C56" s="1" t="s">
        <v>182</v>
      </c>
      <c r="D56" s="1" t="s">
        <v>74</v>
      </c>
      <c r="E56" s="1" t="s">
        <v>75</v>
      </c>
      <c r="F56" s="74">
        <v>1528</v>
      </c>
      <c r="G56" s="75">
        <v>147241.42000000001</v>
      </c>
      <c r="H56" s="76">
        <v>133608.59</v>
      </c>
      <c r="I56" s="77">
        <v>1528</v>
      </c>
      <c r="J56" s="78">
        <v>2602.63</v>
      </c>
      <c r="K56" s="79">
        <v>1528</v>
      </c>
      <c r="L56" s="80">
        <v>12570.69</v>
      </c>
      <c r="M56" s="81">
        <v>0</v>
      </c>
      <c r="N56" s="77">
        <v>1528</v>
      </c>
      <c r="O56" s="81">
        <v>0</v>
      </c>
      <c r="P56" s="82">
        <v>296023.33</v>
      </c>
    </row>
    <row r="57" spans="1:16" x14ac:dyDescent="0.2">
      <c r="A57" s="1" t="s">
        <v>183</v>
      </c>
      <c r="B57" s="7" t="s">
        <v>184</v>
      </c>
      <c r="C57" s="1" t="s">
        <v>185</v>
      </c>
      <c r="D57" s="1" t="s">
        <v>74</v>
      </c>
      <c r="E57" s="1" t="s">
        <v>75</v>
      </c>
      <c r="F57" s="74">
        <v>12515</v>
      </c>
      <c r="G57" s="75">
        <v>1205972.74</v>
      </c>
      <c r="H57" s="76">
        <v>1094313.8</v>
      </c>
      <c r="I57" s="77">
        <v>12515</v>
      </c>
      <c r="J57" s="78">
        <v>21316.68</v>
      </c>
      <c r="K57" s="79">
        <v>12515</v>
      </c>
      <c r="L57" s="80">
        <v>102959.58</v>
      </c>
      <c r="M57" s="81">
        <v>0</v>
      </c>
      <c r="N57" s="77">
        <v>12515</v>
      </c>
      <c r="O57" s="81">
        <v>0</v>
      </c>
      <c r="P57" s="82">
        <v>2424562.8000000003</v>
      </c>
    </row>
    <row r="58" spans="1:16" x14ac:dyDescent="0.2">
      <c r="A58" s="1" t="s">
        <v>186</v>
      </c>
      <c r="B58" s="7" t="s">
        <v>187</v>
      </c>
      <c r="C58" s="1" t="s">
        <v>188</v>
      </c>
      <c r="D58" s="1" t="s">
        <v>54</v>
      </c>
      <c r="E58" s="1" t="s">
        <v>75</v>
      </c>
      <c r="F58" s="74">
        <v>2420</v>
      </c>
      <c r="G58" s="75">
        <v>233196.49</v>
      </c>
      <c r="H58" s="76">
        <v>211605.23</v>
      </c>
      <c r="I58" s="77">
        <v>2420</v>
      </c>
      <c r="J58" s="78">
        <v>4121.96</v>
      </c>
      <c r="K58" s="79">
        <v>2420</v>
      </c>
      <c r="L58" s="80">
        <v>19909.080000000002</v>
      </c>
      <c r="M58" s="81">
        <v>0</v>
      </c>
      <c r="N58" s="77">
        <v>2420</v>
      </c>
      <c r="O58" s="81">
        <v>0</v>
      </c>
      <c r="P58" s="82">
        <v>468832.76</v>
      </c>
    </row>
    <row r="59" spans="1:16" x14ac:dyDescent="0.2">
      <c r="A59" s="1" t="s">
        <v>189</v>
      </c>
      <c r="B59" s="7" t="s">
        <v>190</v>
      </c>
      <c r="C59" s="1" t="s">
        <v>191</v>
      </c>
      <c r="D59" s="1" t="s">
        <v>54</v>
      </c>
      <c r="E59" s="1" t="s">
        <v>75</v>
      </c>
      <c r="F59" s="74">
        <v>2462</v>
      </c>
      <c r="G59" s="75">
        <v>237243.7</v>
      </c>
      <c r="H59" s="76">
        <v>215277.71</v>
      </c>
      <c r="I59" s="77">
        <v>2462</v>
      </c>
      <c r="J59" s="78">
        <v>4193.5</v>
      </c>
      <c r="K59" s="79">
        <v>2462</v>
      </c>
      <c r="L59" s="80">
        <v>20254.61</v>
      </c>
      <c r="M59" s="81">
        <v>0</v>
      </c>
      <c r="N59" s="77">
        <v>2462</v>
      </c>
      <c r="O59" s="81">
        <v>0</v>
      </c>
      <c r="P59" s="82">
        <v>476969.52</v>
      </c>
    </row>
    <row r="60" spans="1:16" x14ac:dyDescent="0.2">
      <c r="A60" s="1" t="s">
        <v>192</v>
      </c>
      <c r="B60" s="7" t="s">
        <v>193</v>
      </c>
      <c r="C60" s="1" t="s">
        <v>194</v>
      </c>
      <c r="D60" s="1" t="s">
        <v>74</v>
      </c>
      <c r="E60" s="1" t="s">
        <v>75</v>
      </c>
      <c r="F60" s="74">
        <v>397</v>
      </c>
      <c r="G60" s="75">
        <v>38255.79</v>
      </c>
      <c r="H60" s="76">
        <v>34713.75</v>
      </c>
      <c r="I60" s="77">
        <v>397</v>
      </c>
      <c r="J60" s="78">
        <v>676.21</v>
      </c>
      <c r="K60" s="79">
        <v>397</v>
      </c>
      <c r="L60" s="80">
        <v>3266.08</v>
      </c>
      <c r="M60" s="81">
        <v>0</v>
      </c>
      <c r="N60" s="77">
        <v>397</v>
      </c>
      <c r="O60" s="81">
        <v>0</v>
      </c>
      <c r="P60" s="82">
        <v>76911.830000000016</v>
      </c>
    </row>
    <row r="61" spans="1:16" x14ac:dyDescent="0.2">
      <c r="A61" s="1" t="s">
        <v>195</v>
      </c>
      <c r="B61" s="7" t="s">
        <v>196</v>
      </c>
      <c r="C61" s="1" t="s">
        <v>197</v>
      </c>
      <c r="D61" s="1" t="s">
        <v>74</v>
      </c>
      <c r="E61" s="1" t="s">
        <v>75</v>
      </c>
      <c r="F61" s="74">
        <v>832</v>
      </c>
      <c r="G61" s="75">
        <v>80173.34</v>
      </c>
      <c r="H61" s="76">
        <v>72750.23</v>
      </c>
      <c r="I61" s="77">
        <v>832</v>
      </c>
      <c r="J61" s="78">
        <v>1417.14</v>
      </c>
      <c r="K61" s="79">
        <v>832</v>
      </c>
      <c r="L61" s="80">
        <v>6844.78</v>
      </c>
      <c r="M61" s="81">
        <v>0</v>
      </c>
      <c r="N61" s="77">
        <v>832</v>
      </c>
      <c r="O61" s="81">
        <v>0</v>
      </c>
      <c r="P61" s="82">
        <v>161185.49000000002</v>
      </c>
    </row>
    <row r="62" spans="1:16" x14ac:dyDescent="0.2">
      <c r="A62" s="1" t="s">
        <v>198</v>
      </c>
      <c r="B62" s="7" t="s">
        <v>199</v>
      </c>
      <c r="C62" s="1" t="s">
        <v>200</v>
      </c>
      <c r="D62" s="1" t="s">
        <v>74</v>
      </c>
      <c r="E62" s="1" t="s">
        <v>75</v>
      </c>
      <c r="F62" s="74">
        <v>1695</v>
      </c>
      <c r="G62" s="75">
        <v>163333.9</v>
      </c>
      <c r="H62" s="76">
        <v>148211.1</v>
      </c>
      <c r="I62" s="77">
        <v>1695</v>
      </c>
      <c r="J62" s="78">
        <v>2887.08</v>
      </c>
      <c r="K62" s="79">
        <v>1695</v>
      </c>
      <c r="L62" s="80">
        <v>13944.59</v>
      </c>
      <c r="M62" s="81">
        <v>0</v>
      </c>
      <c r="N62" s="77">
        <v>1695</v>
      </c>
      <c r="O62" s="81">
        <v>0</v>
      </c>
      <c r="P62" s="82">
        <v>328376.67000000004</v>
      </c>
    </row>
    <row r="63" spans="1:16" x14ac:dyDescent="0.2">
      <c r="A63" s="1" t="s">
        <v>201</v>
      </c>
      <c r="B63" s="7" t="s">
        <v>202</v>
      </c>
      <c r="C63" s="1" t="s">
        <v>203</v>
      </c>
      <c r="D63" s="1" t="s">
        <v>74</v>
      </c>
      <c r="E63" s="1" t="s">
        <v>75</v>
      </c>
      <c r="F63" s="74">
        <v>18127</v>
      </c>
      <c r="G63" s="75">
        <v>1746757.32</v>
      </c>
      <c r="H63" s="76">
        <v>1585028.06</v>
      </c>
      <c r="I63" s="77">
        <v>18127</v>
      </c>
      <c r="J63" s="78">
        <v>30875.55</v>
      </c>
      <c r="K63" s="79">
        <v>18127</v>
      </c>
      <c r="L63" s="80">
        <v>149128.91</v>
      </c>
      <c r="M63" s="81">
        <v>0</v>
      </c>
      <c r="N63" s="77">
        <v>18127</v>
      </c>
      <c r="O63" s="81">
        <v>0</v>
      </c>
      <c r="P63" s="82">
        <v>3511789.84</v>
      </c>
    </row>
    <row r="64" spans="1:16" x14ac:dyDescent="0.2">
      <c r="A64" s="1" t="s">
        <v>204</v>
      </c>
      <c r="B64" s="7" t="s">
        <v>205</v>
      </c>
      <c r="C64" s="1" t="s">
        <v>206</v>
      </c>
      <c r="D64" s="1" t="s">
        <v>94</v>
      </c>
      <c r="E64" s="1" t="s">
        <v>75</v>
      </c>
      <c r="F64" s="74">
        <v>14030</v>
      </c>
      <c r="G64" s="75">
        <v>1351961.45</v>
      </c>
      <c r="H64" s="76">
        <v>1226785.6599999999</v>
      </c>
      <c r="I64" s="77">
        <v>14030</v>
      </c>
      <c r="J64" s="78">
        <v>23897.17</v>
      </c>
      <c r="K64" s="79">
        <v>14030</v>
      </c>
      <c r="L64" s="80">
        <v>115423.33</v>
      </c>
      <c r="M64" s="81">
        <v>0</v>
      </c>
      <c r="N64" s="77">
        <v>14030</v>
      </c>
      <c r="O64" s="81">
        <v>0</v>
      </c>
      <c r="P64" s="82">
        <v>2718067.61</v>
      </c>
    </row>
    <row r="65" spans="1:16" x14ac:dyDescent="0.2">
      <c r="A65" s="1" t="s">
        <v>207</v>
      </c>
      <c r="B65" s="7" t="s">
        <v>208</v>
      </c>
      <c r="C65" s="1" t="s">
        <v>209</v>
      </c>
      <c r="D65" s="1" t="s">
        <v>54</v>
      </c>
      <c r="E65" s="1" t="s">
        <v>75</v>
      </c>
      <c r="F65" s="74">
        <v>45</v>
      </c>
      <c r="G65" s="75">
        <v>4336.3</v>
      </c>
      <c r="H65" s="76">
        <v>3934.81</v>
      </c>
      <c r="I65" s="77">
        <v>45</v>
      </c>
      <c r="J65" s="78">
        <v>76.650000000000006</v>
      </c>
      <c r="K65" s="79">
        <v>45</v>
      </c>
      <c r="L65" s="80">
        <v>370.21</v>
      </c>
      <c r="M65" s="81">
        <v>0</v>
      </c>
      <c r="N65" s="77">
        <v>45</v>
      </c>
      <c r="O65" s="81">
        <v>0</v>
      </c>
      <c r="P65" s="82">
        <v>8717.9699999999993</v>
      </c>
    </row>
    <row r="66" spans="1:16" x14ac:dyDescent="0.2">
      <c r="A66" s="83" t="s">
        <v>210</v>
      </c>
      <c r="B66" s="84" t="s">
        <v>211</v>
      </c>
      <c r="C66" s="83" t="s">
        <v>212</v>
      </c>
      <c r="D66" s="83" t="s">
        <v>94</v>
      </c>
      <c r="E66" s="85" t="s">
        <v>75</v>
      </c>
      <c r="F66" s="74">
        <v>4550</v>
      </c>
      <c r="G66" s="75">
        <v>438447.94</v>
      </c>
      <c r="H66" s="76">
        <v>397852.8</v>
      </c>
      <c r="I66" s="77">
        <v>4550</v>
      </c>
      <c r="J66" s="78">
        <v>7749.97</v>
      </c>
      <c r="K66" s="79">
        <v>4550</v>
      </c>
      <c r="L66" s="80">
        <v>37432.370000000003</v>
      </c>
      <c r="M66" s="81">
        <v>0</v>
      </c>
      <c r="N66" s="77">
        <v>4550</v>
      </c>
      <c r="O66" s="81">
        <v>0</v>
      </c>
      <c r="P66" s="82">
        <v>881483.08</v>
      </c>
    </row>
    <row r="67" spans="1:16" x14ac:dyDescent="0.2">
      <c r="A67" s="83" t="s">
        <v>213</v>
      </c>
      <c r="B67" s="84" t="s">
        <v>214</v>
      </c>
      <c r="C67" s="83" t="s">
        <v>215</v>
      </c>
      <c r="D67" s="83" t="s">
        <v>54</v>
      </c>
      <c r="E67" s="85" t="s">
        <v>75</v>
      </c>
      <c r="F67" s="74">
        <v>1396</v>
      </c>
      <c r="G67" s="75">
        <v>134521.60999999999</v>
      </c>
      <c r="H67" s="76">
        <v>122066.49</v>
      </c>
      <c r="I67" s="77">
        <v>1396</v>
      </c>
      <c r="J67" s="78">
        <v>2377.79</v>
      </c>
      <c r="K67" s="79">
        <v>1396</v>
      </c>
      <c r="L67" s="80">
        <v>11484.74</v>
      </c>
      <c r="M67" s="81">
        <v>0</v>
      </c>
      <c r="N67" s="77">
        <v>1396</v>
      </c>
      <c r="O67" s="81">
        <v>0</v>
      </c>
      <c r="P67" s="82">
        <v>270450.63</v>
      </c>
    </row>
    <row r="68" spans="1:16" x14ac:dyDescent="0.2">
      <c r="A68" s="83" t="s">
        <v>216</v>
      </c>
      <c r="B68" s="84" t="s">
        <v>217</v>
      </c>
      <c r="C68" s="83" t="s">
        <v>218</v>
      </c>
      <c r="D68" s="83" t="s">
        <v>74</v>
      </c>
      <c r="E68" s="85" t="s">
        <v>75</v>
      </c>
      <c r="F68" s="74">
        <v>19504</v>
      </c>
      <c r="G68" s="75">
        <v>1879448.05</v>
      </c>
      <c r="H68" s="76">
        <v>1705433.19</v>
      </c>
      <c r="I68" s="77">
        <v>19504</v>
      </c>
      <c r="J68" s="78">
        <v>33220.980000000003</v>
      </c>
      <c r="K68" s="79">
        <v>19504</v>
      </c>
      <c r="L68" s="80">
        <v>160457.35</v>
      </c>
      <c r="M68" s="81">
        <v>0</v>
      </c>
      <c r="N68" s="77">
        <v>19504</v>
      </c>
      <c r="O68" s="81">
        <v>0</v>
      </c>
      <c r="P68" s="82">
        <v>3778559.5700000003</v>
      </c>
    </row>
    <row r="69" spans="1:16" x14ac:dyDescent="0.2">
      <c r="A69" s="83" t="s">
        <v>219</v>
      </c>
      <c r="B69" s="84" t="s">
        <v>220</v>
      </c>
      <c r="C69" s="83" t="s">
        <v>221</v>
      </c>
      <c r="D69" s="83" t="s">
        <v>54</v>
      </c>
      <c r="E69" s="85" t="s">
        <v>75</v>
      </c>
      <c r="F69" s="74">
        <v>281</v>
      </c>
      <c r="G69" s="75">
        <v>27077.77</v>
      </c>
      <c r="H69" s="76">
        <v>24570.69</v>
      </c>
      <c r="I69" s="77">
        <v>281</v>
      </c>
      <c r="J69" s="78">
        <v>478.62</v>
      </c>
      <c r="K69" s="79">
        <v>281</v>
      </c>
      <c r="L69" s="80">
        <v>2311.7600000000002</v>
      </c>
      <c r="M69" s="81">
        <v>0</v>
      </c>
      <c r="N69" s="77">
        <v>281</v>
      </c>
      <c r="O69" s="81">
        <v>0</v>
      </c>
      <c r="P69" s="82">
        <v>54438.840000000004</v>
      </c>
    </row>
    <row r="70" spans="1:16" x14ac:dyDescent="0.2">
      <c r="A70" s="83" t="s">
        <v>222</v>
      </c>
      <c r="B70" s="84" t="s">
        <v>223</v>
      </c>
      <c r="C70" s="83" t="s">
        <v>224</v>
      </c>
      <c r="D70" s="83" t="s">
        <v>54</v>
      </c>
      <c r="E70" s="85" t="s">
        <v>75</v>
      </c>
      <c r="F70" s="74">
        <v>88</v>
      </c>
      <c r="G70" s="75">
        <v>8479.8700000000008</v>
      </c>
      <c r="H70" s="76">
        <v>7694.74</v>
      </c>
      <c r="I70" s="77">
        <v>88</v>
      </c>
      <c r="J70" s="78">
        <v>149.88999999999999</v>
      </c>
      <c r="K70" s="79">
        <v>88</v>
      </c>
      <c r="L70" s="80">
        <v>723.97</v>
      </c>
      <c r="M70" s="81">
        <v>0</v>
      </c>
      <c r="N70" s="77">
        <v>88</v>
      </c>
      <c r="O70" s="81">
        <v>0</v>
      </c>
      <c r="P70" s="82">
        <v>17048.47</v>
      </c>
    </row>
    <row r="71" spans="1:16" x14ac:dyDescent="0.2">
      <c r="A71" s="83" t="s">
        <v>225</v>
      </c>
      <c r="B71" s="84" t="s">
        <v>226</v>
      </c>
      <c r="C71" s="83" t="s">
        <v>227</v>
      </c>
      <c r="D71" s="83" t="s">
        <v>54</v>
      </c>
      <c r="E71" s="85" t="s">
        <v>75</v>
      </c>
      <c r="F71" s="74">
        <v>275</v>
      </c>
      <c r="G71" s="75">
        <v>26499.599999999999</v>
      </c>
      <c r="H71" s="76">
        <v>24046.05</v>
      </c>
      <c r="I71" s="77">
        <v>275</v>
      </c>
      <c r="J71" s="78">
        <v>468.4</v>
      </c>
      <c r="K71" s="79">
        <v>275</v>
      </c>
      <c r="L71" s="80">
        <v>2262.4</v>
      </c>
      <c r="M71" s="81">
        <v>0</v>
      </c>
      <c r="N71" s="77">
        <v>275</v>
      </c>
      <c r="O71" s="81">
        <v>0</v>
      </c>
      <c r="P71" s="82">
        <v>53276.45</v>
      </c>
    </row>
    <row r="72" spans="1:16" s="89" customFormat="1" ht="14.25" x14ac:dyDescent="0.2">
      <c r="A72" s="86" t="s">
        <v>228</v>
      </c>
      <c r="B72" s="87" t="s">
        <v>229</v>
      </c>
      <c r="C72" s="86" t="s">
        <v>230</v>
      </c>
      <c r="D72" s="86" t="s">
        <v>54</v>
      </c>
      <c r="E72" s="88" t="s">
        <v>231</v>
      </c>
      <c r="F72" s="74">
        <v>38696</v>
      </c>
      <c r="G72" s="75">
        <v>0</v>
      </c>
      <c r="H72" s="76">
        <v>0</v>
      </c>
      <c r="I72" s="77">
        <v>0</v>
      </c>
      <c r="J72" s="78">
        <v>0</v>
      </c>
      <c r="K72" s="79">
        <v>38696</v>
      </c>
      <c r="L72" s="80">
        <v>892500</v>
      </c>
      <c r="M72" s="81">
        <v>0</v>
      </c>
      <c r="N72" s="77">
        <v>38696</v>
      </c>
      <c r="O72" s="81">
        <v>0</v>
      </c>
      <c r="P72" s="82">
        <v>892500</v>
      </c>
    </row>
    <row r="73" spans="1:16" s="89" customFormat="1" ht="14.25" x14ac:dyDescent="0.2">
      <c r="F73" s="90"/>
      <c r="I73" s="90"/>
      <c r="K73" s="90"/>
    </row>
    <row r="75" spans="1:16" ht="15.75" x14ac:dyDescent="0.25">
      <c r="A75" s="91" t="s">
        <v>232</v>
      </c>
      <c r="B75" s="92"/>
    </row>
    <row r="76" spans="1:16" ht="15" x14ac:dyDescent="0.2">
      <c r="A76" s="92"/>
      <c r="B76" s="92"/>
    </row>
    <row r="77" spans="1:16" ht="15" x14ac:dyDescent="0.2">
      <c r="A77" s="92"/>
      <c r="B77" s="92"/>
    </row>
    <row r="78" spans="1:16" ht="15" x14ac:dyDescent="0.2">
      <c r="A78" s="92" t="s">
        <v>233</v>
      </c>
      <c r="D78" s="94"/>
      <c r="E78" s="94"/>
      <c r="F78" s="95"/>
      <c r="G78" s="92"/>
      <c r="H78" s="92"/>
    </row>
    <row r="79" spans="1:16" ht="15" x14ac:dyDescent="0.2">
      <c r="A79" s="92" t="s">
        <v>234</v>
      </c>
      <c r="D79" s="92" t="s">
        <v>235</v>
      </c>
      <c r="E79" s="92"/>
      <c r="F79" s="95"/>
      <c r="G79" s="92"/>
      <c r="H79" s="92"/>
    </row>
    <row r="80" spans="1:16" ht="15" x14ac:dyDescent="0.2">
      <c r="A80" s="92"/>
      <c r="B80" s="92"/>
    </row>
    <row r="81" spans="1:8" ht="15" x14ac:dyDescent="0.2">
      <c r="A81" s="92"/>
      <c r="B81" s="92"/>
    </row>
    <row r="82" spans="1:8" ht="15" x14ac:dyDescent="0.2">
      <c r="A82" s="92" t="s">
        <v>233</v>
      </c>
      <c r="D82" s="94"/>
      <c r="E82" s="94"/>
      <c r="F82" s="95"/>
      <c r="G82" s="92"/>
      <c r="H82" s="92"/>
    </row>
    <row r="83" spans="1:8" ht="15" x14ac:dyDescent="0.2">
      <c r="A83" s="92" t="s">
        <v>236</v>
      </c>
      <c r="D83" s="92" t="s">
        <v>235</v>
      </c>
      <c r="E83" s="92"/>
      <c r="F83" s="95"/>
      <c r="G83" s="92"/>
      <c r="H83" s="92"/>
    </row>
    <row r="84" spans="1:8" ht="15" x14ac:dyDescent="0.2">
      <c r="A84" s="92"/>
      <c r="B84" s="92"/>
    </row>
    <row r="85" spans="1:8" ht="15" x14ac:dyDescent="0.2">
      <c r="A85" s="92"/>
      <c r="B85" s="92"/>
    </row>
    <row r="86" spans="1:8" ht="15.75" x14ac:dyDescent="0.25">
      <c r="A86" s="91" t="s">
        <v>237</v>
      </c>
      <c r="B86" s="92"/>
    </row>
    <row r="87" spans="1:8" ht="15" x14ac:dyDescent="0.2">
      <c r="A87" s="92"/>
      <c r="B87" s="92"/>
    </row>
    <row r="88" spans="1:8" ht="15" x14ac:dyDescent="0.2">
      <c r="A88" s="92"/>
      <c r="B88" s="92"/>
    </row>
    <row r="89" spans="1:8" ht="15" x14ac:dyDescent="0.2">
      <c r="A89" s="92" t="s">
        <v>233</v>
      </c>
      <c r="D89" s="94"/>
      <c r="E89" s="94"/>
      <c r="F89" s="95"/>
      <c r="G89" s="92"/>
      <c r="H89" s="92"/>
    </row>
    <row r="90" spans="1:8" ht="15" x14ac:dyDescent="0.2">
      <c r="A90" s="92" t="s">
        <v>238</v>
      </c>
      <c r="D90" s="92" t="s">
        <v>235</v>
      </c>
      <c r="E90" s="92"/>
      <c r="F90" s="95"/>
      <c r="G90" s="92"/>
      <c r="H90" s="92"/>
    </row>
    <row r="93" spans="1:8" ht="15.75" x14ac:dyDescent="0.25">
      <c r="A93" s="91" t="s">
        <v>239</v>
      </c>
      <c r="B93" s="92"/>
    </row>
    <row r="94" spans="1:8" ht="15" x14ac:dyDescent="0.2">
      <c r="A94" s="92"/>
      <c r="B94" s="92"/>
    </row>
    <row r="95" spans="1:8" ht="15" x14ac:dyDescent="0.2">
      <c r="A95" s="92"/>
      <c r="B95" s="92"/>
    </row>
    <row r="96" spans="1:8" ht="15" x14ac:dyDescent="0.2">
      <c r="A96" s="92" t="s">
        <v>233</v>
      </c>
      <c r="D96" s="94"/>
      <c r="E96" s="94"/>
    </row>
    <row r="97" spans="1:5" ht="15" x14ac:dyDescent="0.2">
      <c r="A97" s="92" t="s">
        <v>240</v>
      </c>
      <c r="D97" s="92" t="s">
        <v>235</v>
      </c>
      <c r="E97" s="92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12940AC-6663-4381-B162-01FF437EED05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E021DD34-BD98-471C-B595-068364B819D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2C62661-C154-426C-8676-A9751C6EFEE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5-03-24T17:03:52Z</dcterms:created>
  <dcterms:modified xsi:type="dcterms:W3CDTF">2026-02-20T18:10:42Z</dcterms:modified>
</cp:coreProperties>
</file>